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drawings/drawing6.xml" ContentType="application/vnd.openxmlformats-officedocument.drawing+xml"/>
  <Override PartName="/xl/charts/chart8.xml" ContentType="application/vnd.openxmlformats-officedocument.drawingml.chart+xml"/>
  <Override PartName="/xl/drawings/drawing7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8.xml" ContentType="application/vnd.openxmlformats-officedocument.drawing+xml"/>
  <Override PartName="/xl/charts/chart11.xml" ContentType="application/vnd.openxmlformats-officedocument.drawingml.chart+xml"/>
  <Override PartName="/xl/drawings/drawing9.xml" ContentType="application/vnd.openxmlformats-officedocument.drawing+xml"/>
  <Override PartName="/xl/charts/chart12.xml" ContentType="application/vnd.openxmlformats-officedocument.drawingml.chart+xml"/>
  <Override PartName="/xl/drawings/drawing10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drawings/drawing11.xml" ContentType="application/vnd.openxmlformats-officedocument.drawing+xml"/>
  <Override PartName="/xl/charts/chart19.xml" ContentType="application/vnd.openxmlformats-officedocument.drawingml.chart+xml"/>
  <Override PartName="/xl/drawings/drawing12.xml" ContentType="application/vnd.openxmlformats-officedocument.drawing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drawings/drawing13.xml" ContentType="application/vnd.openxmlformats-officedocument.drawing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drawings/drawing14.xml" ContentType="application/vnd.openxmlformats-officedocument.drawing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drawings/drawing15.xml" ContentType="application/vnd.openxmlformats-officedocument.drawing+xml"/>
  <Override PartName="/xl/charts/chart26.xml" ContentType="application/vnd.openxmlformats-officedocument.drawingml.chart+xml"/>
  <Override PartName="/xl/drawings/drawing16.xml" ContentType="application/vnd.openxmlformats-officedocument.drawing+xml"/>
  <Override PartName="/xl/charts/chart27.xml" ContentType="application/vnd.openxmlformats-officedocument.drawingml.chart+xml"/>
  <Override PartName="/xl/drawings/drawing17.xml" ContentType="application/vnd.openxmlformats-officedocument.drawing+xml"/>
  <Override PartName="/xl/charts/chart28.xml" ContentType="application/vnd.openxmlformats-officedocument.drawingml.chart+xml"/>
  <Override PartName="/xl/drawings/drawing18.xml" ContentType="application/vnd.openxmlformats-officedocument.drawing+xml"/>
  <Override PartName="/xl/charts/chart29.xml" ContentType="application/vnd.openxmlformats-officedocument.drawingml.chart+xml"/>
  <Override PartName="/xl/drawings/drawing19.xml" ContentType="application/vnd.openxmlformats-officedocument.drawing+xml"/>
  <Override PartName="/xl/charts/chart30.xml" ContentType="application/vnd.openxmlformats-officedocument.drawingml.chart+xml"/>
  <Override PartName="/xl/drawings/drawing20.xml" ContentType="application/vnd.openxmlformats-officedocument.drawing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drawings/drawing21.xml" ContentType="application/vnd.openxmlformats-officedocument.drawing+xml"/>
  <Override PartName="/xl/charts/chart33.xml" ContentType="application/vnd.openxmlformats-officedocument.drawingml.chart+xml"/>
  <Override PartName="/xl/drawings/drawing22.xml" ContentType="application/vnd.openxmlformats-officedocument.drawing+xml"/>
  <Override PartName="/xl/charts/chart34.xml" ContentType="application/vnd.openxmlformats-officedocument.drawingml.chart+xml"/>
  <Override PartName="/xl/drawings/drawing23.xml" ContentType="application/vnd.openxmlformats-officedocument.drawing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drawings/drawing24.xml" ContentType="application/vnd.openxmlformats-officedocument.drawing+xml"/>
  <Override PartName="/xl/charts/chart38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charts/colors1.xml" ContentType="application/vnd.ms-office.chartcolorstyle+xml"/>
  <Override PartName="/xl/charts/style1.xml" ContentType="application/vnd.ms-office.chartstyle+xml"/>
  <Override PartName="/xl/charts/colors2.xml" ContentType="application/vnd.ms-office.chartcolorstyle+xml"/>
  <Override PartName="/xl/charts/style2.xml" ContentType="application/vnd.ms-office.chartstyle+xml"/>
  <Override PartName="/xl/charts/colors3.xml" ContentType="application/vnd.ms-office.chartcolorstyle+xml"/>
  <Override PartName="/xl/charts/style3.xml" ContentType="application/vnd.ms-office.chartstyle+xml"/>
  <Override PartName="/xl/charts/colors4.xml" ContentType="application/vnd.ms-office.chartcolorstyle+xml"/>
  <Override PartName="/xl/charts/style4.xml" ContentType="application/vnd.ms-office.chartstyle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7" rupBuild="9303"/>
  <workbookPr codeName="ThisWorkbook" defaultThemeVersion="124226"/>
  <bookViews>
    <workbookView xWindow="-108" yWindow="-108" windowWidth="19428" windowHeight="10308"/>
  </bookViews>
  <sheets>
    <sheet name="TOC0" sheetId="405" r:id="rId1"/>
    <sheet name="TOC" sheetId="1" r:id="rId2"/>
    <sheet name="Bar Chart" sheetId="2" r:id="rId3"/>
    <sheet name="Line Chart" sheetId="4" r:id="rId4"/>
    <sheet name="Line Chart 2" sheetId="481" r:id="rId5"/>
    <sheet name="Scatter Chart" sheetId="725" r:id="rId6"/>
    <sheet name="Step Chart" sheetId="686" r:id="rId7"/>
    <sheet name="Array Formula" sheetId="3" r:id="rId8"/>
    <sheet name="Array Function" sheetId="5" r:id="rId9"/>
    <sheet name="Sort Filter" sheetId="488" r:id="rId10"/>
    <sheet name="Dynamic" sheetId="792" r:id="rId11"/>
    <sheet name="Seek" sheetId="557" r:id="rId12"/>
    <sheet name="Reformat 1" sheetId="555" r:id="rId13"/>
    <sheet name="Reformat 2" sheetId="789" r:id="rId14"/>
    <sheet name="Del Row" sheetId="785" r:id="rId15"/>
    <sheet name="Sort Rows" sheetId="457" r:id="rId16"/>
    <sheet name="Reformat" sheetId="799" r:id="rId17"/>
    <sheet name="Extract" sheetId="413" r:id="rId18"/>
    <sheet name="Select Col" sheetId="464" r:id="rId19"/>
    <sheet name="IndexedValues" sheetId="793" r:id="rId20"/>
    <sheet name="Misc" sheetId="639" r:id="rId21"/>
    <sheet name="Step Chart 1" sheetId="687" r:id="rId22"/>
    <sheet name="Prob 0" sheetId="377" r:id="rId23"/>
    <sheet name="Prob 1" sheetId="6" r:id="rId24"/>
    <sheet name="Prob 2" sheetId="7" r:id="rId25"/>
    <sheet name="Central" sheetId="482" r:id="rId26"/>
    <sheet name="Geo Mean" sheetId="8" r:id="rId27"/>
    <sheet name="Weighted" sheetId="795" r:id="rId28"/>
    <sheet name="Var" sheetId="483" r:id="rId29"/>
    <sheet name="Combined" sheetId="708" r:id="rId30"/>
    <sheet name="SKEW" sheetId="485" r:id="rId31"/>
    <sheet name="Rank 0" sheetId="484" r:id="rId32"/>
    <sheet name="Rank 1" sheetId="10" r:id="rId33"/>
    <sheet name="Rank 2" sheetId="712" r:id="rId34"/>
    <sheet name="HD" sheetId="800" r:id="rId35"/>
    <sheet name="Desc 1" sheetId="11" r:id="rId36"/>
    <sheet name="Desc 2" sheetId="12" r:id="rId37"/>
    <sheet name="Freq" sheetId="13" r:id="rId38"/>
    <sheet name="Freq 2" sheetId="368" r:id="rId39"/>
    <sheet name="Histogram" sheetId="15" r:id="rId40"/>
    <sheet name="Histogram 1" sheetId="794" r:id="rId41"/>
    <sheet name="Box Plot 1" sheetId="21" r:id="rId42"/>
    <sheet name="Box Plot 2" sheetId="22" r:id="rId43"/>
    <sheet name="Box Plot 3" sheetId="239" r:id="rId44"/>
    <sheet name="Box Plot 4" sheetId="705" r:id="rId45"/>
    <sheet name="Box Plot 5" sheetId="706" r:id="rId46"/>
    <sheet name="Box Plot 6" sheetId="707" r:id="rId47"/>
    <sheet name="Dot 1" sheetId="749" r:id="rId48"/>
    <sheet name="Dot 2" sheetId="750" r:id="rId49"/>
    <sheet name="ROC" sheetId="621" r:id="rId50"/>
    <sheet name="ROC 1" sheetId="622" r:id="rId51"/>
    <sheet name="AUC" sheetId="744" r:id="rId52"/>
    <sheet name="Winsor" sheetId="553" r:id="rId53"/>
    <sheet name="M-est" sheetId="784" r:id="rId54"/>
    <sheet name="Lp" sheetId="796" r:id="rId55"/>
    <sheet name="Lp Median" sheetId="797" r:id="rId56"/>
    <sheet name="Norm Outlier" sheetId="801" r:id="rId57"/>
    <sheet name="Sym Outlier" sheetId="802" r:id="rId58"/>
    <sheet name="Skew Outlier" sheetId="803" r:id="rId59"/>
    <sheet name="HD Outlier" sheetId="804" r:id="rId60"/>
    <sheet name="Missing" sheetId="415" r:id="rId61"/>
    <sheet name="Diversity 1" sheetId="702" r:id="rId62"/>
    <sheet name="Diversity 2" sheetId="701" r:id="rId63"/>
    <sheet name="Diversity 3" sheetId="700" r:id="rId64"/>
    <sheet name="Power" sheetId="16" r:id="rId65"/>
    <sheet name="Multiple tests" sheetId="781" r:id="rId66"/>
    <sheet name="Graph" sheetId="751" r:id="rId67"/>
    <sheet name="Gamma" sheetId="779" r:id="rId68"/>
    <sheet name="SUMIF" sheetId="752" r:id="rId69"/>
    <sheet name="Match" sheetId="753" r:id="rId70"/>
    <sheet name="Conversion 1" sheetId="754" r:id="rId71"/>
    <sheet name="Conversion 2" sheetId="755" r:id="rId72"/>
    <sheet name="Cat Code" sheetId="756" r:id="rId73"/>
    <sheet name="Table Lookup" sheetId="757" r:id="rId74"/>
    <sheet name="Sampling" sheetId="758" r:id="rId75"/>
    <sheet name="Chart s.e." sheetId="765" r:id="rId76"/>
    <sheet name=" Color 1" sheetId="787" r:id="rId77"/>
    <sheet name="Color 1a" sheetId="788" r:id="rId78"/>
    <sheet name="Color 2" sheetId="767" r:id="rId79"/>
    <sheet name="Bitwise" sheetId="782" r:id="rId80"/>
    <sheet name="Text" sheetId="790" r:id="rId81"/>
    <sheet name="Grade" sheetId="798" r:id="rId82"/>
    <sheet name="Interp" sheetId="780" r:id="rId83"/>
  </sheets>
  <externalReferences>
    <externalReference r:id="rId84"/>
  </externalReferences>
  <definedNames>
    <definedName name="_xlnm._FilterDatabase" localSheetId="9" hidden="1">'Sort Filter'!$A$16:$D$25</definedName>
    <definedName name="DataRange" localSheetId="82">#REF!</definedName>
    <definedName name="DataRange">#REF!</definedName>
    <definedName name="r_0">#REF!</definedName>
    <definedName name="solver_adj" localSheetId="54" hidden="1">Lp!$N$5</definedName>
    <definedName name="solver_cvg" localSheetId="54" hidden="1">0.0001</definedName>
    <definedName name="solver_drv" localSheetId="54" hidden="1">2</definedName>
    <definedName name="solver_eng" localSheetId="54" hidden="1">1</definedName>
    <definedName name="solver_est" localSheetId="54" hidden="1">1</definedName>
    <definedName name="solver_itr" localSheetId="54" hidden="1">2147483647</definedName>
    <definedName name="solver_mip" localSheetId="54" hidden="1">2147483647</definedName>
    <definedName name="solver_mni" localSheetId="54" hidden="1">30</definedName>
    <definedName name="solver_mrt" localSheetId="54" hidden="1">0.075</definedName>
    <definedName name="solver_msl" localSheetId="54" hidden="1">2</definedName>
    <definedName name="solver_neg" localSheetId="54" hidden="1">2</definedName>
    <definedName name="solver_nod" localSheetId="54" hidden="1">2147483647</definedName>
    <definedName name="solver_num" localSheetId="54" hidden="1">0</definedName>
    <definedName name="solver_nwt" localSheetId="54" hidden="1">1</definedName>
    <definedName name="solver_opt" localSheetId="54" hidden="1">Lp!$N$6</definedName>
    <definedName name="solver_pre" localSheetId="54" hidden="1">0.000001</definedName>
    <definedName name="solver_rbv" localSheetId="54" hidden="1">2</definedName>
    <definedName name="solver_rlx" localSheetId="54" hidden="1">2</definedName>
    <definedName name="solver_rsd" localSheetId="54" hidden="1">0</definedName>
    <definedName name="solver_scl" localSheetId="54" hidden="1">2</definedName>
    <definedName name="solver_sho" localSheetId="54" hidden="1">2</definedName>
    <definedName name="solver_ssz" localSheetId="54" hidden="1">100</definedName>
    <definedName name="solver_tim" localSheetId="54" hidden="1">2147483647</definedName>
    <definedName name="solver_tol" localSheetId="54" hidden="1">0.01</definedName>
    <definedName name="solver_typ" localSheetId="54" hidden="1">2</definedName>
    <definedName name="solver_val" localSheetId="54" hidden="1">0</definedName>
    <definedName name="solver_ver" localSheetId="54" hidden="1">3</definedName>
  </definedNames>
  <calcPr calcId="145621"/>
  <fileRecoveryPr repairLoad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6" i="804" l="1"/>
  <c r="C7" i="804" s="1"/>
  <c r="C2" i="804"/>
  <c r="C3" i="804" s="1"/>
  <c r="C16" i="803"/>
  <c r="C15" i="803"/>
  <c r="C12" i="803"/>
  <c r="C11" i="803"/>
  <c r="C6" i="803"/>
  <c r="C7" i="803" s="1"/>
  <c r="D3" i="803"/>
  <c r="G2" i="803"/>
  <c r="F2" i="803"/>
  <c r="D2" i="803"/>
  <c r="C2" i="803"/>
  <c r="C3" i="803" s="1"/>
  <c r="C11" i="802"/>
  <c r="C12" i="802" s="1"/>
  <c r="C6" i="802"/>
  <c r="C7" i="802" s="1"/>
  <c r="D2" i="802"/>
  <c r="D3" i="802" s="1"/>
  <c r="C2" i="802"/>
  <c r="G2" i="802" s="1"/>
  <c r="C11" i="801"/>
  <c r="C12" i="801" s="1"/>
  <c r="C6" i="801"/>
  <c r="C7" i="801" s="1"/>
  <c r="C3" i="801"/>
  <c r="D2" i="801"/>
  <c r="D3" i="801" s="1"/>
  <c r="C2" i="801"/>
  <c r="G2" i="801" s="1"/>
  <c r="C19" i="800"/>
  <c r="C18" i="800"/>
  <c r="C17" i="800"/>
  <c r="C16" i="800"/>
  <c r="C15" i="800"/>
  <c r="C14" i="800"/>
  <c r="C13" i="800"/>
  <c r="C12" i="800"/>
  <c r="C11" i="800"/>
  <c r="C10" i="800"/>
  <c r="C9" i="800"/>
  <c r="C8" i="800"/>
  <c r="C7" i="800"/>
  <c r="C6" i="800"/>
  <c r="C5" i="800"/>
  <c r="C4" i="800"/>
  <c r="C3" i="800"/>
  <c r="B3" i="800"/>
  <c r="B4" i="800" s="1"/>
  <c r="B5" i="800" s="1"/>
  <c r="B6" i="800" s="1"/>
  <c r="B7" i="800" s="1"/>
  <c r="B8" i="800" s="1"/>
  <c r="B9" i="800" s="1"/>
  <c r="B10" i="800" s="1"/>
  <c r="B11" i="800" s="1"/>
  <c r="B12" i="800" s="1"/>
  <c r="B13" i="800" s="1"/>
  <c r="B14" i="800" s="1"/>
  <c r="B15" i="800" s="1"/>
  <c r="B16" i="800" s="1"/>
  <c r="B17" i="800" s="1"/>
  <c r="B18" i="800" s="1"/>
  <c r="B19" i="800" s="1"/>
  <c r="E10" i="780" a="1"/>
  <c r="E9" i="780" a="1"/>
  <c r="E8" i="780" a="1"/>
  <c r="E6" i="780" a="1"/>
  <c r="G14" i="798" a="1"/>
  <c r="G10" i="798" a="1"/>
  <c r="G6" i="798" a="1"/>
  <c r="G4" i="798" a="1"/>
  <c r="D13" i="790" a="1"/>
  <c r="D11" i="790" a="1"/>
  <c r="D9" i="790" a="1"/>
  <c r="D6" i="790" a="1"/>
  <c r="D4" i="790" a="1"/>
  <c r="G14" i="782" a="1"/>
  <c r="G13" i="782" a="1"/>
  <c r="C10" i="782" a="1"/>
  <c r="C8" i="782" a="1"/>
  <c r="C5" i="782" a="1"/>
  <c r="K14" i="767" a="1"/>
  <c r="K13" i="767" a="1"/>
  <c r="K12" i="767" a="1"/>
  <c r="K11" i="767" a="1"/>
  <c r="E10" i="767" a="1"/>
  <c r="K8" i="767" a="1"/>
  <c r="K7" i="767" a="1"/>
  <c r="K6" i="767" a="1"/>
  <c r="K5" i="767" a="1"/>
  <c r="E4" i="767" a="1"/>
  <c r="E3" i="767" a="1"/>
  <c r="S22" i="788" a="1"/>
  <c r="L21" i="788" a="1"/>
  <c r="L18" i="788" a="1"/>
  <c r="S13" i="788" a="1"/>
  <c r="S11" i="788" a="1"/>
  <c r="E9" i="788" a="1"/>
  <c r="L7" i="788" a="1"/>
  <c r="L5" i="788" a="1"/>
  <c r="H61" i="787" a="1"/>
  <c r="H60" i="787" a="1"/>
  <c r="H59" i="787" a="1"/>
  <c r="H52" i="787" a="1"/>
  <c r="E51" i="787" a="1"/>
  <c r="E50" i="787" a="1"/>
  <c r="H44" i="787" a="1"/>
  <c r="H43" i="787" a="1"/>
  <c r="H42" i="787" a="1"/>
  <c r="H41" i="787" a="1"/>
  <c r="H40" i="787" a="1"/>
  <c r="H39" i="787" a="1"/>
  <c r="H19" i="787" a="1"/>
  <c r="H15" i="787" a="1"/>
  <c r="H11" i="787" a="1"/>
  <c r="H4" i="787" a="1"/>
  <c r="J16" i="757" a="1"/>
  <c r="V22" i="755" a="1"/>
  <c r="V4" i="755" a="1"/>
  <c r="N21" i="754" a="1"/>
  <c r="C6" i="780" a="1"/>
  <c r="G15" i="798" a="1"/>
  <c r="G11" i="798" a="1"/>
  <c r="G7" i="798" a="1"/>
  <c r="L4" i="798" a="1"/>
  <c r="D4" i="798" a="1"/>
  <c r="F12" i="790" a="1"/>
  <c r="F10" i="790" a="1"/>
  <c r="F7" i="790" a="1"/>
  <c r="F5" i="790" a="1"/>
  <c r="F3" i="790" a="1"/>
  <c r="C12" i="782" a="1"/>
  <c r="G9" i="782" a="1"/>
  <c r="C7" i="782" a="1"/>
  <c r="C4" i="782" a="1"/>
  <c r="I14" i="767" a="1"/>
  <c r="I13" i="767" a="1"/>
  <c r="I12" i="767" a="1"/>
  <c r="I11" i="767" a="1"/>
  <c r="C10" i="767" a="1"/>
  <c r="I8" i="767" a="1"/>
  <c r="I7" i="767" a="1"/>
  <c r="I6" i="767" a="1"/>
  <c r="I5" i="767" a="1"/>
  <c r="C3" i="767" a="1"/>
  <c r="L22" i="788" a="1"/>
  <c r="L20" i="788" a="1"/>
  <c r="S17" i="788" a="1"/>
  <c r="L13" i="788" a="1"/>
  <c r="L11" i="788" a="1"/>
  <c r="L8" i="788" a="1"/>
  <c r="E7" i="788" a="1"/>
  <c r="L4" i="788" a="1"/>
  <c r="H63" i="787" a="1"/>
  <c r="H62" i="787" a="1"/>
  <c r="E61" i="787" a="1"/>
  <c r="E60" i="787" a="1"/>
  <c r="H53" i="787" a="1"/>
  <c r="H47" i="787" a="1"/>
  <c r="H46" i="787" a="1"/>
  <c r="H45" i="787" a="1"/>
  <c r="E44" i="787" a="1"/>
  <c r="E43" i="787" a="1"/>
  <c r="E42" i="787" a="1"/>
  <c r="E41" i="787" a="1"/>
  <c r="E40" i="787" a="1"/>
  <c r="H36" i="787" a="1"/>
  <c r="H35" i="787" a="1"/>
  <c r="H34" i="787" a="1"/>
  <c r="H33" i="787" a="1"/>
  <c r="H32" i="787" a="1"/>
  <c r="H31" i="787" a="1"/>
  <c r="H30" i="787" a="1"/>
  <c r="H29" i="787" a="1"/>
  <c r="H28" i="787" a="1"/>
  <c r="H20" i="787" a="1"/>
  <c r="H16" i="787" a="1"/>
  <c r="H12" i="787" a="1"/>
  <c r="H5" i="787" a="1"/>
  <c r="L16" i="757" a="1"/>
  <c r="J6" i="755" a="1"/>
  <c r="V22" i="754" a="1"/>
  <c r="V7" i="754"/>
  <c r="I9" i="780" a="1"/>
  <c r="I8" i="780" a="1"/>
  <c r="E7" i="780" a="1"/>
  <c r="G16" i="798" a="1"/>
  <c r="G12" i="798" a="1"/>
  <c r="G8" i="798" a="1"/>
  <c r="K4" i="798" a="1"/>
  <c r="B4" i="798" a="1"/>
  <c r="D12" i="790" a="1"/>
  <c r="D10" i="790" a="1"/>
  <c r="D7" i="790" a="1"/>
  <c r="D5" i="790" a="1"/>
  <c r="D3" i="790" a="1"/>
  <c r="C14" i="782" a="1"/>
  <c r="C13" i="782" a="1"/>
  <c r="A12" i="782" a="1"/>
  <c r="C9" i="782" a="1"/>
  <c r="G6" i="782" a="1"/>
  <c r="E15" i="767" a="1"/>
  <c r="E14" i="767" a="1"/>
  <c r="E13" i="767" a="1"/>
  <c r="E12" i="767" a="1"/>
  <c r="E11" i="767" a="1"/>
  <c r="K9" i="767" a="1"/>
  <c r="E8" i="767" a="1"/>
  <c r="E7" i="767" a="1"/>
  <c r="E6" i="767" a="1"/>
  <c r="E5" i="767" a="1"/>
  <c r="K3" i="767" a="1"/>
  <c r="S23" i="788" a="1"/>
  <c r="E22" i="788" a="1"/>
  <c r="S19" i="788" a="1"/>
  <c r="S16" i="788" a="1"/>
  <c r="S12" i="788" a="1"/>
  <c r="L10" i="788" a="1"/>
  <c r="E8" i="788" a="1"/>
  <c r="S6" i="788" a="1"/>
  <c r="S3" i="788" a="1"/>
  <c r="H67" i="787" a="1"/>
  <c r="H66" i="787" a="1"/>
  <c r="H65" i="787" a="1"/>
  <c r="H64" i="787" a="1"/>
  <c r="E63" i="787" a="1"/>
  <c r="H57" i="787" a="1"/>
  <c r="H56" i="787" a="1"/>
  <c r="H55" i="787" a="1"/>
  <c r="H54" i="787" a="1"/>
  <c r="H48" i="787" a="1"/>
  <c r="E47" i="787" a="1"/>
  <c r="E46" i="787" a="1"/>
  <c r="H37" i="787" a="1"/>
  <c r="E36" i="787" a="1"/>
  <c r="E35" i="787" a="1"/>
  <c r="E34" i="787" a="1"/>
  <c r="E33" i="787" a="1"/>
  <c r="E32" i="787" a="1"/>
  <c r="E31" i="787" a="1"/>
  <c r="E30" i="787" a="1"/>
  <c r="E29" i="787" a="1"/>
  <c r="E28" i="787" a="1"/>
  <c r="H27" i="787" a="1"/>
  <c r="H26" i="787" a="1"/>
  <c r="H24" i="787" a="1"/>
  <c r="H23" i="787" a="1"/>
  <c r="H22" i="787" a="1"/>
  <c r="H21" i="787" a="1"/>
  <c r="H17" i="787" a="1"/>
  <c r="H13" i="787" a="1"/>
  <c r="H9" i="787" a="1"/>
  <c r="H8" i="787" a="1"/>
  <c r="H7" i="787" a="1"/>
  <c r="H6" i="787" a="1"/>
  <c r="H2" i="787" a="1"/>
  <c r="I4" i="756" a="1"/>
  <c r="V40" i="755" a="1"/>
  <c r="N22" i="754" a="1"/>
  <c r="N7" i="754"/>
  <c r="G9" i="780" a="1"/>
  <c r="G8" i="780" a="1"/>
  <c r="C7" i="780" a="1"/>
  <c r="B50" i="798" a="1"/>
  <c r="G13" i="798" a="1"/>
  <c r="G9" i="798" a="1"/>
  <c r="G5" i="798" a="1"/>
  <c r="H4" i="798" a="1"/>
  <c r="F13" i="790" a="1"/>
  <c r="F11" i="790" a="1"/>
  <c r="F9" i="790" a="1"/>
  <c r="F6" i="790" a="1"/>
  <c r="F4" i="790" a="1"/>
  <c r="C15" i="782" a="1"/>
  <c r="A14" i="782" a="1"/>
  <c r="G12" i="782" a="1"/>
  <c r="G10" i="782" a="1"/>
  <c r="G8" i="782" a="1"/>
  <c r="G5" i="782" a="1"/>
  <c r="C15" i="767" a="1"/>
  <c r="C14" i="767" a="1"/>
  <c r="I9" i="767" a="1"/>
  <c r="C8" i="767" a="1"/>
  <c r="C7" i="767" a="1"/>
  <c r="I3" i="767" a="1"/>
  <c r="E23" i="788" a="1"/>
  <c r="S21" i="788" a="1"/>
  <c r="L19" i="788" a="1"/>
  <c r="L14" i="788" a="1"/>
  <c r="L12" i="788" a="1"/>
  <c r="L9" i="788" a="1"/>
  <c r="S7" i="788" a="1"/>
  <c r="L6" i="788" a="1"/>
  <c r="S2" i="788" a="1"/>
  <c r="E67" i="787" a="1"/>
  <c r="E66" i="787" a="1"/>
  <c r="E65" i="787" a="1"/>
  <c r="H58" i="787" a="1"/>
  <c r="E57" i="787" a="1"/>
  <c r="E56" i="787" a="1"/>
  <c r="E55" i="787" a="1"/>
  <c r="H51" i="787" a="1"/>
  <c r="H50" i="787" a="1"/>
  <c r="H49" i="787" a="1"/>
  <c r="H38" i="787" a="1"/>
  <c r="E27" i="787" a="1"/>
  <c r="E26" i="787" a="1"/>
  <c r="H25" i="787" a="1"/>
  <c r="E23" i="787" a="1"/>
  <c r="E22" i="787" a="1"/>
  <c r="H18" i="787" a="1"/>
  <c r="H14" i="787" a="1"/>
  <c r="H10" i="787" a="1"/>
  <c r="E9" i="787" a="1"/>
  <c r="E8" i="787" a="1"/>
  <c r="E7" i="787" a="1"/>
  <c r="H3" i="787" a="1"/>
  <c r="M16" i="757" a="1"/>
  <c r="K16" i="757" a="1"/>
  <c r="F4" i="756" a="1"/>
  <c r="V21" i="754" a="1"/>
  <c r="X5" i="754" a="1"/>
  <c r="I11" i="753" a="1"/>
  <c r="N8" i="753" a="1"/>
  <c r="N7" i="753" a="1"/>
  <c r="I5" i="753" a="1"/>
  <c r="I4" i="753" a="1"/>
  <c r="I3" i="753" a="1"/>
  <c r="I20" i="752" a="1"/>
  <c r="I13" i="752" a="1"/>
  <c r="I6" i="752" a="1"/>
  <c r="Q8" i="779" a="1"/>
  <c r="L7" i="779" a="1"/>
  <c r="H7" i="779" a="1"/>
  <c r="Q6" i="779" a="1"/>
  <c r="D6" i="779" a="1"/>
  <c r="H4" i="779" a="1"/>
  <c r="AA7" i="781" a="1"/>
  <c r="I10" i="701" a="1"/>
  <c r="I10" i="702" a="1"/>
  <c r="E10" i="804" a="1"/>
  <c r="E6" i="804" a="1"/>
  <c r="D15" i="803" a="1"/>
  <c r="D6" i="802" a="1"/>
  <c r="Q9" i="797" a="1"/>
  <c r="I7" i="797" a="1"/>
  <c r="S5" i="797" a="1"/>
  <c r="S4" i="797" a="1"/>
  <c r="S3" i="797" a="1"/>
  <c r="K3" i="797" a="1"/>
  <c r="N12" i="796" a="1"/>
  <c r="P8" i="796" a="1"/>
  <c r="P6" i="796" a="1"/>
  <c r="U4" i="796" a="1"/>
  <c r="C26" i="553" a="1"/>
  <c r="D15" i="744" a="1"/>
  <c r="D10" i="744" a="1"/>
  <c r="D6" i="744" a="1"/>
  <c r="M25" i="15" a="1"/>
  <c r="BC5" i="15" a="1"/>
  <c r="M29" i="368" a="1"/>
  <c r="O26" i="368" a="1"/>
  <c r="O24" i="368" a="1"/>
  <c r="O22" i="368" a="1"/>
  <c r="O21" i="368" a="1"/>
  <c r="O18" i="368" a="1"/>
  <c r="O14" i="368" a="1"/>
  <c r="O10" i="368" a="1"/>
  <c r="O7" i="368" a="1"/>
  <c r="O6" i="368" a="1"/>
  <c r="W5" i="368" a="1"/>
  <c r="J23" i="12" a="1"/>
  <c r="N22" i="12" a="1"/>
  <c r="L22" i="11" a="1"/>
  <c r="D19" i="800" a="1"/>
  <c r="D16" i="800" a="1"/>
  <c r="D13" i="800" a="1"/>
  <c r="D11" i="800" a="1"/>
  <c r="D8" i="800" a="1"/>
  <c r="D5" i="800" a="1"/>
  <c r="D3" i="800" a="1"/>
  <c r="I13" i="712" a="1"/>
  <c r="F12" i="712" a="1"/>
  <c r="F11" i="712" a="1"/>
  <c r="I9" i="712" a="1"/>
  <c r="I2" i="753" a="1"/>
  <c r="I3" i="752" a="1"/>
  <c r="D7" i="779" a="1"/>
  <c r="H5" i="779" a="1"/>
  <c r="D4" i="779" a="1"/>
  <c r="H7" i="781" a="1"/>
  <c r="I9" i="701" a="1"/>
  <c r="I5" i="701" a="1"/>
  <c r="I9" i="702" a="1"/>
  <c r="I5" i="702" a="1"/>
  <c r="Q3" i="415" a="1"/>
  <c r="D10" i="804" a="1"/>
  <c r="D6" i="804" a="1"/>
  <c r="D11" i="803" a="1"/>
  <c r="D11" i="801" a="1"/>
  <c r="S8" i="797" a="1"/>
  <c r="K6" i="797" a="1"/>
  <c r="Q5" i="797" a="1"/>
  <c r="Q4" i="797" a="1"/>
  <c r="I3" i="797"/>
  <c r="P11" i="796" a="1"/>
  <c r="N8" i="796" a="1"/>
  <c r="G6" i="796" a="1"/>
  <c r="D11" i="784" a="1"/>
  <c r="B4" i="553" a="1"/>
  <c r="B15" i="744" a="1"/>
  <c r="D9" i="744" a="1"/>
  <c r="M4" i="15" a="1"/>
  <c r="M30" i="368" a="1"/>
  <c r="M26" i="368" a="1"/>
  <c r="M24" i="368" a="1"/>
  <c r="M21" i="368" a="1"/>
  <c r="O17" i="368" a="1"/>
  <c r="O13" i="368" a="1"/>
  <c r="O9" i="368" a="1"/>
  <c r="M7" i="368" a="1"/>
  <c r="AB5" i="368" a="1"/>
  <c r="M11" i="13" a="1"/>
  <c r="N23" i="12" a="1"/>
  <c r="K22" i="12" a="1"/>
  <c r="P22" i="11" a="1"/>
  <c r="D18" i="800" a="1"/>
  <c r="D10" i="800" a="1"/>
  <c r="I10" i="712" a="1"/>
  <c r="I7" i="712" a="1"/>
  <c r="F5" i="712" a="1"/>
  <c r="F23" i="484" a="1"/>
  <c r="F21" i="484" a="1"/>
  <c r="G19" i="484" a="1"/>
  <c r="F17" i="484" a="1"/>
  <c r="F13" i="484" a="1"/>
  <c r="F11" i="484" a="1"/>
  <c r="G13" i="485" a="1"/>
  <c r="I16" i="753" a="1"/>
  <c r="I9" i="753" a="1"/>
  <c r="I8" i="753" a="1"/>
  <c r="I7" i="753" a="1"/>
  <c r="N4" i="753" a="1"/>
  <c r="N3" i="753" a="1"/>
  <c r="I1" i="753" a="1"/>
  <c r="I17" i="752" a="1"/>
  <c r="I7" i="752" a="1"/>
  <c r="I2" i="752" a="1"/>
  <c r="Q7" i="779" a="1"/>
  <c r="O6" i="779" a="1"/>
  <c r="H6" i="779" a="1"/>
  <c r="D5" i="779" a="1"/>
  <c r="B4" i="779" a="1"/>
  <c r="B14" i="701" a="1"/>
  <c r="I8" i="701" a="1"/>
  <c r="C12" i="702" a="1"/>
  <c r="I8" i="702" a="1"/>
  <c r="M24" i="415" a="1"/>
  <c r="C10" i="804" a="1"/>
  <c r="D2" i="804" a="1"/>
  <c r="D6" i="803" a="1"/>
  <c r="D6" i="801" a="1"/>
  <c r="Q8" i="797" a="1"/>
  <c r="K5" i="797" a="1"/>
  <c r="K4" i="797" a="1"/>
  <c r="Q3" i="797" a="1"/>
  <c r="G3" i="797" a="1"/>
  <c r="P10" i="796" a="1"/>
  <c r="G8" i="796" a="1"/>
  <c r="W4" i="796" a="1"/>
  <c r="D10" i="784" a="1"/>
  <c r="D16" i="744" a="1"/>
  <c r="D13" i="744" a="1"/>
  <c r="D8" i="744" a="1"/>
  <c r="AG5" i="15" a="1"/>
  <c r="O28" i="368" a="1"/>
  <c r="O25" i="368" a="1"/>
  <c r="U22" i="368"/>
  <c r="M22" i="368" a="1"/>
  <c r="O20" i="368" a="1"/>
  <c r="O16" i="368" a="1"/>
  <c r="O12" i="368" a="1"/>
  <c r="O8" i="368" a="1"/>
  <c r="AB6" i="368" a="1"/>
  <c r="Z5" i="368"/>
  <c r="O5" i="368" a="1"/>
  <c r="K23" i="12" a="1"/>
  <c r="O22" i="12" a="1"/>
  <c r="L21" i="11" a="1"/>
  <c r="D17" i="800" a="1"/>
  <c r="D15" i="800" a="1"/>
  <c r="D12" i="800" a="1"/>
  <c r="D9" i="800" a="1"/>
  <c r="D7" i="800" a="1"/>
  <c r="D4" i="800" a="1"/>
  <c r="F15" i="712" a="1"/>
  <c r="F13" i="712" a="1"/>
  <c r="I11" i="712" a="1"/>
  <c r="I14" i="752" a="1"/>
  <c r="L5" i="779" a="1"/>
  <c r="I6" i="702" a="1"/>
  <c r="D11" i="802" a="1"/>
  <c r="I5" i="797" a="1"/>
  <c r="N10" i="796" a="1"/>
  <c r="C4" i="553" a="1"/>
  <c r="H5" i="794" a="1"/>
  <c r="O29" i="368" a="1"/>
  <c r="U21" i="368"/>
  <c r="U7" i="368"/>
  <c r="D6" i="800" a="1"/>
  <c r="I8" i="712" a="1"/>
  <c r="I6" i="712" a="1"/>
  <c r="G22" i="484" a="1"/>
  <c r="G18" i="484" a="1"/>
  <c r="G14" i="484" a="1"/>
  <c r="F12" i="484" a="1"/>
  <c r="F10" i="484" a="1"/>
  <c r="E9" i="485" a="1"/>
  <c r="G3" i="485" a="1"/>
  <c r="J16" i="483" a="1"/>
  <c r="L13" i="482" a="1"/>
  <c r="M4" i="7" a="1"/>
  <c r="B7" i="639" a="1"/>
  <c r="B3" i="639" a="1"/>
  <c r="L14" i="799" a="1"/>
  <c r="G26" i="457" a="1"/>
  <c r="P3" i="457" a="1"/>
  <c r="AE1" i="457" a="1"/>
  <c r="E16" i="785" a="1"/>
  <c r="I3" i="785" a="1"/>
  <c r="I12" i="701" a="1"/>
  <c r="I3" i="415" a="1"/>
  <c r="S9" i="797" a="1"/>
  <c r="I4" i="797" a="1"/>
  <c r="E8" i="796" a="1"/>
  <c r="B16" i="744" a="1"/>
  <c r="M28" i="368"/>
  <c r="O19" i="368" a="1"/>
  <c r="Z6" i="368"/>
  <c r="M14" i="13" a="1"/>
  <c r="J22" i="12" a="1"/>
  <c r="D14" i="800" a="1"/>
  <c r="F10" i="712" a="1"/>
  <c r="F8" i="712" a="1"/>
  <c r="F6" i="712" a="1"/>
  <c r="H4" i="712" a="1"/>
  <c r="F22" i="484" a="1"/>
  <c r="F20" i="484" a="1"/>
  <c r="F18" i="484" a="1"/>
  <c r="F14" i="484" a="1"/>
  <c r="G11" i="484" a="1"/>
  <c r="G10" i="485" a="1"/>
  <c r="G8" i="485" a="1"/>
  <c r="F23" i="483" a="1"/>
  <c r="J15" i="483" a="1"/>
  <c r="E14" i="483" a="1"/>
  <c r="L15" i="482" a="1"/>
  <c r="Q6" i="7" a="1"/>
  <c r="G3" i="7" a="1"/>
  <c r="D9" i="639" a="1"/>
  <c r="B8" i="639" a="1"/>
  <c r="D5" i="639" a="1"/>
  <c r="D4" i="639" a="1"/>
  <c r="L20" i="793" a="1"/>
  <c r="F20" i="793" a="1"/>
  <c r="F14" i="793" a="1"/>
  <c r="F8" i="793" a="1"/>
  <c r="K3" i="464" a="1"/>
  <c r="M12" i="799" a="1"/>
  <c r="S3" i="799" a="1"/>
  <c r="P5" i="457" a="1"/>
  <c r="K3" i="457" a="1"/>
  <c r="Z1" i="457" a="1"/>
  <c r="M3" i="785" a="1"/>
  <c r="K21" i="789" a="1"/>
  <c r="G14" i="789" a="1"/>
  <c r="X3" i="789" a="1"/>
  <c r="G3" i="789" a="1"/>
  <c r="O5" i="555" a="1"/>
  <c r="H5" i="555" a="1"/>
  <c r="O7" i="779" a="1"/>
  <c r="I6" i="797" a="1"/>
  <c r="D6" i="784" a="1"/>
  <c r="O30" i="368" a="1"/>
  <c r="F9" i="712" a="1"/>
  <c r="G20" i="484" a="1"/>
  <c r="L6" i="779" a="1"/>
  <c r="I7" i="701" a="1"/>
  <c r="K7" i="797" a="1"/>
  <c r="V4" i="796" a="1"/>
  <c r="D12" i="744" a="1"/>
  <c r="M25" i="368" a="1"/>
  <c r="O15" i="368" a="1"/>
  <c r="O23" i="12" a="1"/>
  <c r="O22" i="11" a="1"/>
  <c r="F7" i="712" a="1"/>
  <c r="I5" i="712" a="1"/>
  <c r="K4" i="712" a="1"/>
  <c r="F4" i="712" a="1"/>
  <c r="G21" i="484" a="1"/>
  <c r="G17" i="484" a="1"/>
  <c r="G13" i="484" a="1"/>
  <c r="G10" i="484" a="1"/>
  <c r="G12" i="485" a="1"/>
  <c r="G9" i="485" a="1"/>
  <c r="G6" i="485" a="1"/>
  <c r="E23" i="483" a="1"/>
  <c r="B9" i="639" a="1"/>
  <c r="D7" i="639" a="1"/>
  <c r="B4" i="639" a="1"/>
  <c r="L14" i="793" a="1"/>
  <c r="L8" i="793" a="1"/>
  <c r="L2" i="793" a="1"/>
  <c r="F2" i="793" a="1"/>
  <c r="G3" i="464" a="1"/>
  <c r="S10" i="799" a="1"/>
  <c r="L3" i="799" a="1"/>
  <c r="G17" i="457" a="1"/>
  <c r="K5" i="457" a="1"/>
  <c r="I18" i="785" a="1"/>
  <c r="G26" i="789" a="1"/>
  <c r="G21" i="789" a="1"/>
  <c r="K16" i="789" a="1"/>
  <c r="K11" i="789" a="1"/>
  <c r="G9" i="789" a="1"/>
  <c r="K5" i="789" a="1"/>
  <c r="J15" i="555" a="1"/>
  <c r="Z5" i="555" a="1"/>
  <c r="X5" i="555" a="1"/>
  <c r="F5" i="555" a="1"/>
  <c r="E15" i="803" a="1"/>
  <c r="P12" i="796" a="1"/>
  <c r="D7" i="744" a="1"/>
  <c r="O11" i="368" a="1"/>
  <c r="I12" i="712" a="1"/>
  <c r="G23" i="484" a="1"/>
  <c r="F19" i="484" a="1"/>
  <c r="E12" i="485" a="1"/>
  <c r="J14" i="483" a="1"/>
  <c r="D11" i="639" a="1"/>
  <c r="D3" i="639" a="1"/>
  <c r="L10" i="799" a="1"/>
  <c r="Z3" i="457" a="1"/>
  <c r="G24" i="789" a="1"/>
  <c r="K19" i="789" a="1"/>
  <c r="G11" i="789" a="1"/>
  <c r="X5" i="789" a="1"/>
  <c r="N3" i="789" a="1"/>
  <c r="G16" i="789" a="1"/>
  <c r="E18" i="483" a="1"/>
  <c r="B5" i="639" a="1"/>
  <c r="E17" i="799" a="1"/>
  <c r="K14" i="789" a="1"/>
  <c r="G5" i="789" a="1"/>
  <c r="J13" i="483" a="1"/>
  <c r="D8" i="639" a="1"/>
  <c r="E3" i="799" a="1"/>
  <c r="G3" i="457" a="1"/>
  <c r="G19" i="789" a="1"/>
  <c r="K9" i="789" a="1"/>
  <c r="R5" i="789" a="1"/>
  <c r="K3" i="789" a="1"/>
  <c r="Q5" i="555" a="1"/>
  <c r="L5" i="555" a="1"/>
  <c r="D2" i="800" a="1"/>
  <c r="G12" i="484" a="1"/>
  <c r="G4" i="485" a="1"/>
  <c r="L14" i="482" a="1"/>
  <c r="G15" i="457" a="1"/>
  <c r="G5" i="457" a="1"/>
  <c r="M16" i="785" a="1"/>
  <c r="J14" i="555" a="1"/>
  <c r="AE3" i="457" a="1"/>
  <c r="R7" i="789" a="1"/>
  <c r="K4" i="758" a="1"/>
  <c r="P4" i="758" a="1"/>
  <c r="I4" i="758" a="1"/>
  <c r="I4" i="712" a="1"/>
  <c r="R7" i="789" l="1"/>
  <c r="AE12" i="457"/>
  <c r="AF11" i="457"/>
  <c r="AH7" i="457"/>
  <c r="AF4" i="457"/>
  <c r="J14" i="555"/>
  <c r="M16" i="785"/>
  <c r="I12" i="457"/>
  <c r="H11" i="457"/>
  <c r="I7" i="457"/>
  <c r="H10" i="457"/>
  <c r="I5" i="457"/>
  <c r="I8" i="457"/>
  <c r="G5" i="457"/>
  <c r="G13" i="457"/>
  <c r="H8" i="457"/>
  <c r="G15" i="457"/>
  <c r="N14" i="482"/>
  <c r="L14" i="482"/>
  <c r="G4" i="485"/>
  <c r="G12" i="484"/>
  <c r="D2" i="800"/>
  <c r="M8" i="555"/>
  <c r="M9" i="555"/>
  <c r="Q12" i="555"/>
  <c r="Q14" i="555"/>
  <c r="Q10" i="555"/>
  <c r="Q8" i="555"/>
  <c r="K3" i="789"/>
  <c r="R5" i="789"/>
  <c r="K9" i="789"/>
  <c r="G19" i="789"/>
  <c r="G3" i="457"/>
  <c r="F10" i="799"/>
  <c r="D8" i="639"/>
  <c r="L13" i="483"/>
  <c r="J13" i="483"/>
  <c r="H5" i="789"/>
  <c r="I5" i="789"/>
  <c r="K14" i="789"/>
  <c r="E17" i="799"/>
  <c r="B5" i="639"/>
  <c r="E18" i="483"/>
  <c r="H17" i="789"/>
  <c r="N3" i="789"/>
  <c r="Y7" i="789"/>
  <c r="X9" i="789"/>
  <c r="H11" i="789"/>
  <c r="K19" i="789"/>
  <c r="G24" i="789"/>
  <c r="AA13" i="457"/>
  <c r="AB11" i="457"/>
  <c r="AB9" i="457"/>
  <c r="AB3" i="457"/>
  <c r="L10" i="799"/>
  <c r="D3" i="639"/>
  <c r="D11" i="639"/>
  <c r="K14" i="483"/>
  <c r="L14" i="483"/>
  <c r="E12" i="485"/>
  <c r="F19" i="484"/>
  <c r="G23" i="484"/>
  <c r="I12" i="712"/>
  <c r="O11" i="368"/>
  <c r="D7" i="744"/>
  <c r="P12" i="796"/>
  <c r="E15" i="803"/>
  <c r="F14" i="555"/>
  <c r="X10" i="555"/>
  <c r="X5" i="555"/>
  <c r="X8" i="555"/>
  <c r="X6" i="555"/>
  <c r="Z9" i="555"/>
  <c r="J15" i="555"/>
  <c r="K7" i="789"/>
  <c r="G9" i="789"/>
  <c r="K11" i="789"/>
  <c r="K16" i="789"/>
  <c r="H22" i="789"/>
  <c r="G21" i="789"/>
  <c r="I22" i="789"/>
  <c r="I21" i="789"/>
  <c r="H21" i="789"/>
  <c r="G28" i="789"/>
  <c r="H28" i="789"/>
  <c r="I18" i="785"/>
  <c r="H22" i="457"/>
  <c r="G19" i="457"/>
  <c r="L3" i="799"/>
  <c r="S10" i="799"/>
  <c r="J5" i="793"/>
  <c r="F6" i="793"/>
  <c r="G4" i="793"/>
  <c r="I2" i="793"/>
  <c r="I5" i="793"/>
  <c r="J3" i="793"/>
  <c r="G2" i="793"/>
  <c r="J4" i="793"/>
  <c r="G3" i="793"/>
  <c r="I4" i="793"/>
  <c r="J2" i="793"/>
  <c r="H6" i="793"/>
  <c r="L2" i="793"/>
  <c r="L8" i="793"/>
  <c r="L14" i="793"/>
  <c r="B4" i="639"/>
  <c r="D7" i="639"/>
  <c r="B9" i="639"/>
  <c r="E23" i="483"/>
  <c r="G6" i="485"/>
  <c r="G9" i="485"/>
  <c r="G12" i="485"/>
  <c r="G10" i="484"/>
  <c r="G13" i="484"/>
  <c r="G17" i="484"/>
  <c r="G21" i="484"/>
  <c r="F4" i="712"/>
  <c r="L11" i="712"/>
  <c r="K8" i="712"/>
  <c r="K4" i="712"/>
  <c r="L12" i="712"/>
  <c r="L6" i="712"/>
  <c r="K12" i="712"/>
  <c r="L4" i="712"/>
  <c r="K7" i="712"/>
  <c r="L10" i="712"/>
  <c r="I5" i="712"/>
  <c r="F7" i="712"/>
  <c r="O22" i="11"/>
  <c r="O23" i="12"/>
  <c r="O15" i="368"/>
  <c r="M25" i="368"/>
  <c r="D12" i="744"/>
  <c r="V4" i="796"/>
  <c r="K7" i="797"/>
  <c r="I7" i="701"/>
  <c r="L6" i="779"/>
  <c r="G20" i="484"/>
  <c r="I4" i="712"/>
  <c r="F9" i="712"/>
  <c r="O30" i="368"/>
  <c r="D6" i="784"/>
  <c r="I6" i="797"/>
  <c r="O7" i="779"/>
  <c r="I6" i="555"/>
  <c r="J6" i="555"/>
  <c r="O9" i="555"/>
  <c r="G3" i="789"/>
  <c r="X3" i="789"/>
  <c r="G14" i="789"/>
  <c r="K21" i="789"/>
  <c r="M12" i="785"/>
  <c r="Z1" i="457"/>
  <c r="K3" i="457"/>
  <c r="R9" i="457"/>
  <c r="R12" i="457"/>
  <c r="R6" i="457"/>
  <c r="S11" i="457"/>
  <c r="R8" i="457"/>
  <c r="R7" i="457"/>
  <c r="S3" i="799"/>
  <c r="M12" i="799"/>
  <c r="N12" i="464"/>
  <c r="N8" i="464"/>
  <c r="M12" i="464"/>
  <c r="I12" i="793"/>
  <c r="H11" i="793"/>
  <c r="F8" i="793"/>
  <c r="I10" i="793"/>
  <c r="I9" i="793"/>
  <c r="G12" i="793"/>
  <c r="F9" i="793"/>
  <c r="J17" i="793"/>
  <c r="G18" i="793"/>
  <c r="F14" i="793"/>
  <c r="I16" i="793"/>
  <c r="F16" i="793"/>
  <c r="H14" i="793"/>
  <c r="J18" i="793"/>
  <c r="I24" i="793"/>
  <c r="J22" i="793"/>
  <c r="F20" i="793"/>
  <c r="F22" i="793"/>
  <c r="G24" i="793"/>
  <c r="G21" i="793"/>
  <c r="H23" i="793"/>
  <c r="J20" i="793"/>
  <c r="L20" i="793"/>
  <c r="D4" i="639"/>
  <c r="D5" i="639"/>
  <c r="B8" i="639"/>
  <c r="D9" i="639"/>
  <c r="G14" i="7"/>
  <c r="N15" i="482"/>
  <c r="L15" i="482"/>
  <c r="E14" i="483"/>
  <c r="F23" i="483"/>
  <c r="G8" i="485"/>
  <c r="G10" i="485"/>
  <c r="G11" i="484"/>
  <c r="F14" i="484"/>
  <c r="F18" i="484"/>
  <c r="F20" i="484"/>
  <c r="F22" i="484"/>
  <c r="H13" i="712"/>
  <c r="H7" i="712"/>
  <c r="H9" i="712"/>
  <c r="F6" i="712"/>
  <c r="F8" i="712"/>
  <c r="F10" i="712"/>
  <c r="D14" i="800"/>
  <c r="J22" i="12"/>
  <c r="M14" i="13"/>
  <c r="O19" i="368"/>
  <c r="B16" i="744"/>
  <c r="E8" i="796"/>
  <c r="I4" i="797"/>
  <c r="S9" i="797"/>
  <c r="O21" i="415"/>
  <c r="L16" i="415"/>
  <c r="K7" i="415"/>
  <c r="I14" i="415"/>
  <c r="K5" i="415"/>
  <c r="K22" i="415"/>
  <c r="M11" i="415"/>
  <c r="J3" i="415"/>
  <c r="M9" i="415"/>
  <c r="I19" i="415"/>
  <c r="I12" i="701"/>
  <c r="K12" i="785"/>
  <c r="I12" i="785"/>
  <c r="K6" i="785"/>
  <c r="E16" i="785"/>
  <c r="AE1" i="457"/>
  <c r="P3" i="457"/>
  <c r="G26" i="457"/>
  <c r="L14" i="799"/>
  <c r="B3" i="639"/>
  <c r="B7" i="639"/>
  <c r="M8" i="7"/>
  <c r="N7" i="7"/>
  <c r="O4" i="7"/>
  <c r="G3" i="485"/>
  <c r="E9" i="485"/>
  <c r="F10" i="484"/>
  <c r="F12" i="484"/>
  <c r="G14" i="484"/>
  <c r="G18" i="484"/>
  <c r="G22" i="484"/>
  <c r="I6" i="712"/>
  <c r="I8" i="712"/>
  <c r="D6" i="800"/>
  <c r="O29" i="368"/>
  <c r="C19" i="553"/>
  <c r="C10" i="553"/>
  <c r="C4" i="553"/>
  <c r="N10" i="796"/>
  <c r="I5" i="797"/>
  <c r="D11" i="802"/>
  <c r="I6" i="702"/>
  <c r="L5" i="779"/>
  <c r="I14" i="752"/>
  <c r="I11" i="712"/>
  <c r="F13" i="712"/>
  <c r="F15" i="712"/>
  <c r="D4" i="800"/>
  <c r="D7" i="800"/>
  <c r="D9" i="800"/>
  <c r="D12" i="800"/>
  <c r="D15" i="800"/>
  <c r="D17" i="800"/>
  <c r="L21" i="11"/>
  <c r="O22" i="12"/>
  <c r="K23" i="12"/>
  <c r="O5" i="368"/>
  <c r="AB6" i="368"/>
  <c r="O8" i="368"/>
  <c r="O12" i="368"/>
  <c r="O16" i="368"/>
  <c r="O20" i="368"/>
  <c r="M22" i="368"/>
  <c r="O25" i="368"/>
  <c r="O28" i="368"/>
  <c r="AG22" i="15"/>
  <c r="AH10" i="15"/>
  <c r="AH22" i="15"/>
  <c r="AH6" i="15"/>
  <c r="AH18" i="15"/>
  <c r="AH14" i="15"/>
  <c r="D8" i="744"/>
  <c r="D13" i="744"/>
  <c r="D16" i="744"/>
  <c r="D10" i="784"/>
  <c r="W4" i="796"/>
  <c r="G8" i="796"/>
  <c r="P10" i="796"/>
  <c r="G3" i="797"/>
  <c r="Q3" i="797"/>
  <c r="K4" i="797"/>
  <c r="K5" i="797"/>
  <c r="Q8" i="797"/>
  <c r="D6" i="801"/>
  <c r="D6" i="803"/>
  <c r="D2" i="804"/>
  <c r="C10" i="804"/>
  <c r="M24" i="415"/>
  <c r="I8" i="702"/>
  <c r="C12" i="702"/>
  <c r="I8" i="701"/>
  <c r="B14" i="701"/>
  <c r="B4" i="779"/>
  <c r="D5" i="779"/>
  <c r="H6" i="779"/>
  <c r="O6" i="779"/>
  <c r="Q7" i="779"/>
  <c r="I2" i="752"/>
  <c r="I7" i="752"/>
  <c r="I17" i="752"/>
  <c r="I1" i="753"/>
  <c r="N3" i="753"/>
  <c r="N4" i="753"/>
  <c r="I7" i="753"/>
  <c r="I8" i="753"/>
  <c r="I9" i="753"/>
  <c r="I16" i="753"/>
  <c r="G13" i="485"/>
  <c r="F11" i="484"/>
  <c r="F13" i="484"/>
  <c r="F17" i="484"/>
  <c r="G19" i="484"/>
  <c r="F21" i="484"/>
  <c r="F23" i="484"/>
  <c r="F5" i="712"/>
  <c r="I7" i="712"/>
  <c r="I10" i="712"/>
  <c r="D10" i="800"/>
  <c r="D18" i="800"/>
  <c r="P22" i="11"/>
  <c r="K22" i="12"/>
  <c r="N23" i="12"/>
  <c r="M11" i="13"/>
  <c r="AB5" i="368"/>
  <c r="M7" i="368"/>
  <c r="O9" i="368"/>
  <c r="O13" i="368"/>
  <c r="O17" i="368"/>
  <c r="M21" i="368"/>
  <c r="M24" i="368"/>
  <c r="M26" i="368"/>
  <c r="M30" i="368"/>
  <c r="O9" i="15"/>
  <c r="N10" i="15"/>
  <c r="M4" i="15"/>
  <c r="M8" i="15"/>
  <c r="N7" i="15"/>
  <c r="N11" i="15"/>
  <c r="M6" i="15"/>
  <c r="D9" i="744"/>
  <c r="B15" i="744"/>
  <c r="B16" i="553"/>
  <c r="B17" i="553"/>
  <c r="D11" i="784"/>
  <c r="G6" i="796"/>
  <c r="N8" i="796"/>
  <c r="P11" i="796"/>
  <c r="Q4" i="797"/>
  <c r="Q5" i="797"/>
  <c r="K6" i="797"/>
  <c r="S8" i="797"/>
  <c r="D11" i="801"/>
  <c r="D11" i="803"/>
  <c r="D6" i="804"/>
  <c r="D10" i="804"/>
  <c r="R18" i="415"/>
  <c r="T13" i="415"/>
  <c r="S4" i="415"/>
  <c r="R11" i="415"/>
  <c r="W8" i="415"/>
  <c r="V16" i="415"/>
  <c r="U6" i="415"/>
  <c r="I5" i="702"/>
  <c r="I9" i="702"/>
  <c r="I5" i="701"/>
  <c r="I9" i="701"/>
  <c r="H11" i="781"/>
  <c r="I8" i="781"/>
  <c r="I9" i="781"/>
  <c r="D4" i="779"/>
  <c r="H5" i="779"/>
  <c r="D7" i="779"/>
  <c r="I3" i="752"/>
  <c r="I2" i="753"/>
  <c r="I9" i="712"/>
  <c r="F11" i="712"/>
  <c r="F12" i="712"/>
  <c r="I13" i="712"/>
  <c r="D3" i="800"/>
  <c r="D5" i="800"/>
  <c r="D8" i="800"/>
  <c r="D11" i="800"/>
  <c r="D13" i="800"/>
  <c r="D16" i="800"/>
  <c r="D19" i="800"/>
  <c r="L22" i="11"/>
  <c r="N22" i="12"/>
  <c r="J23" i="12"/>
  <c r="W14" i="368"/>
  <c r="W17" i="368"/>
  <c r="W9" i="368"/>
  <c r="W15" i="368"/>
  <c r="W8" i="368"/>
  <c r="W13" i="368"/>
  <c r="W7" i="368"/>
  <c r="W5" i="368"/>
  <c r="W11" i="368"/>
  <c r="W19" i="368"/>
  <c r="O6" i="368"/>
  <c r="O7" i="368"/>
  <c r="O10" i="368"/>
  <c r="O14" i="368"/>
  <c r="O18" i="368"/>
  <c r="O21" i="368"/>
  <c r="O22" i="368"/>
  <c r="O24" i="368"/>
  <c r="O26" i="368"/>
  <c r="M29" i="368"/>
  <c r="BD20" i="15"/>
  <c r="BD17" i="15"/>
  <c r="BD10" i="15"/>
  <c r="BD22" i="15"/>
  <c r="BC16" i="15"/>
  <c r="BC8" i="15"/>
  <c r="BD21" i="15"/>
  <c r="BD13" i="15"/>
  <c r="BD6" i="15"/>
  <c r="BD18" i="15"/>
  <c r="BD5" i="15"/>
  <c r="BC12" i="15"/>
  <c r="O31" i="15"/>
  <c r="D6" i="744"/>
  <c r="D10" i="744"/>
  <c r="D15" i="744"/>
  <c r="C26" i="553"/>
  <c r="U4" i="796"/>
  <c r="P6" i="796"/>
  <c r="P8" i="796"/>
  <c r="N12" i="796"/>
  <c r="K3" i="797"/>
  <c r="S3" i="797"/>
  <c r="S4" i="797"/>
  <c r="S5" i="797"/>
  <c r="I7" i="797"/>
  <c r="Q9" i="797"/>
  <c r="D6" i="802"/>
  <c r="D15" i="803"/>
  <c r="E6" i="804"/>
  <c r="E10" i="804"/>
  <c r="I10" i="702"/>
  <c r="I10" i="701"/>
  <c r="AB11" i="781"/>
  <c r="AB10" i="781"/>
  <c r="H4" i="779"/>
  <c r="D6" i="779"/>
  <c r="Q6" i="779"/>
  <c r="H7" i="779"/>
  <c r="L7" i="779"/>
  <c r="Q8" i="779"/>
  <c r="I6" i="752"/>
  <c r="I13" i="752"/>
  <c r="I20" i="752"/>
  <c r="I3" i="753"/>
  <c r="I4" i="753"/>
  <c r="I5" i="753"/>
  <c r="N7" i="753"/>
  <c r="N8" i="753"/>
  <c r="I11" i="753"/>
  <c r="X16" i="754"/>
  <c r="X14" i="754"/>
  <c r="X17" i="754"/>
  <c r="X11" i="754"/>
  <c r="X9" i="754"/>
  <c r="X7" i="754"/>
  <c r="X5" i="754"/>
  <c r="V21" i="754"/>
  <c r="F6" i="756"/>
  <c r="K16" i="757"/>
  <c r="M16" i="757"/>
  <c r="H3" i="787"/>
  <c r="E7" i="787"/>
  <c r="E8" i="787"/>
  <c r="E9" i="787"/>
  <c r="H10" i="787"/>
  <c r="H14" i="787"/>
  <c r="H18" i="787"/>
  <c r="E22" i="787"/>
  <c r="E23" i="787"/>
  <c r="H25" i="787"/>
  <c r="E26" i="787"/>
  <c r="E27" i="787"/>
  <c r="H38" i="787"/>
  <c r="H49" i="787"/>
  <c r="H50" i="787"/>
  <c r="H51" i="787"/>
  <c r="E55" i="787"/>
  <c r="E56" i="787"/>
  <c r="E57" i="787"/>
  <c r="H58" i="787"/>
  <c r="E65" i="787"/>
  <c r="E66" i="787"/>
  <c r="E67" i="787"/>
  <c r="S2" i="788"/>
  <c r="L6" i="788"/>
  <c r="S7" i="788"/>
  <c r="L9" i="788"/>
  <c r="L12" i="788"/>
  <c r="L14" i="788"/>
  <c r="L19" i="788"/>
  <c r="S21" i="788"/>
  <c r="E23" i="788"/>
  <c r="I3" i="767"/>
  <c r="C7" i="767"/>
  <c r="C8" i="767"/>
  <c r="I9" i="767"/>
  <c r="C14" i="767"/>
  <c r="C15" i="767"/>
  <c r="G5" i="782"/>
  <c r="G8" i="782"/>
  <c r="G10" i="782"/>
  <c r="G12" i="782"/>
  <c r="A14" i="782"/>
  <c r="C15" i="782"/>
  <c r="F4" i="790"/>
  <c r="F6" i="790"/>
  <c r="F9" i="790"/>
  <c r="F11" i="790"/>
  <c r="F13" i="790"/>
  <c r="H4" i="798"/>
  <c r="G5" i="798"/>
  <c r="G9" i="798"/>
  <c r="G13" i="798"/>
  <c r="B50" i="798"/>
  <c r="C7" i="780"/>
  <c r="G8" i="780"/>
  <c r="G9" i="780"/>
  <c r="N22" i="754"/>
  <c r="W48" i="755"/>
  <c r="V48" i="755"/>
  <c r="X40" i="755"/>
  <c r="K11" i="756"/>
  <c r="K8" i="756"/>
  <c r="K4" i="756"/>
  <c r="J13" i="756"/>
  <c r="I21" i="758"/>
  <c r="I16" i="758"/>
  <c r="H2" i="787"/>
  <c r="H6" i="787"/>
  <c r="H7" i="787"/>
  <c r="H8" i="787"/>
  <c r="H9" i="787"/>
  <c r="H13" i="787"/>
  <c r="H17" i="787"/>
  <c r="H21" i="787"/>
  <c r="H22" i="787"/>
  <c r="H23" i="787"/>
  <c r="H24" i="787"/>
  <c r="H26" i="787"/>
  <c r="H27" i="787"/>
  <c r="E28" i="787"/>
  <c r="E29" i="787"/>
  <c r="E30" i="787"/>
  <c r="E31" i="787"/>
  <c r="E32" i="787"/>
  <c r="E33" i="787"/>
  <c r="E34" i="787"/>
  <c r="E35" i="787"/>
  <c r="E36" i="787"/>
  <c r="H37" i="787"/>
  <c r="E46" i="787"/>
  <c r="E47" i="787"/>
  <c r="H48" i="787"/>
  <c r="H54" i="787"/>
  <c r="H55" i="787"/>
  <c r="H56" i="787"/>
  <c r="H57" i="787"/>
  <c r="E63" i="787"/>
  <c r="H64" i="787"/>
  <c r="H65" i="787"/>
  <c r="H66" i="787"/>
  <c r="H67" i="787"/>
  <c r="S3" i="788"/>
  <c r="S6" i="788"/>
  <c r="E8" i="788"/>
  <c r="L10" i="788"/>
  <c r="S12" i="788"/>
  <c r="S16" i="788"/>
  <c r="S19" i="788"/>
  <c r="E22" i="788"/>
  <c r="S23" i="788"/>
  <c r="K3" i="767"/>
  <c r="E5" i="767"/>
  <c r="E6" i="767"/>
  <c r="E7" i="767"/>
  <c r="E8" i="767"/>
  <c r="K9" i="767"/>
  <c r="E11" i="767"/>
  <c r="E12" i="767"/>
  <c r="E13" i="767"/>
  <c r="E14" i="767"/>
  <c r="E15" i="767"/>
  <c r="G6" i="782"/>
  <c r="C9" i="782"/>
  <c r="A12" i="782"/>
  <c r="C13" i="782"/>
  <c r="C14" i="782"/>
  <c r="D3" i="790"/>
  <c r="D5" i="790"/>
  <c r="D7" i="790"/>
  <c r="D10" i="790"/>
  <c r="D12" i="790"/>
  <c r="B4" i="798"/>
  <c r="K4" i="798"/>
  <c r="G8" i="798"/>
  <c r="G12" i="798"/>
  <c r="G16" i="798"/>
  <c r="E7" i="780"/>
  <c r="I8" i="780"/>
  <c r="I9" i="780"/>
  <c r="V22" i="754"/>
  <c r="J7" i="755"/>
  <c r="L16" i="757"/>
  <c r="S8" i="758"/>
  <c r="Q4" i="758"/>
  <c r="R7" i="758"/>
  <c r="H5" i="787"/>
  <c r="H12" i="787"/>
  <c r="H16" i="787"/>
  <c r="H20" i="787"/>
  <c r="H28" i="787"/>
  <c r="H29" i="787"/>
  <c r="H30" i="787"/>
  <c r="H31" i="787"/>
  <c r="H32" i="787"/>
  <c r="H33" i="787"/>
  <c r="H34" i="787"/>
  <c r="H35" i="787"/>
  <c r="H36" i="787"/>
  <c r="E40" i="787"/>
  <c r="E41" i="787"/>
  <c r="E42" i="787"/>
  <c r="E43" i="787"/>
  <c r="E44" i="787"/>
  <c r="H45" i="787"/>
  <c r="H46" i="787"/>
  <c r="H47" i="787"/>
  <c r="H53" i="787"/>
  <c r="E60" i="787"/>
  <c r="E61" i="787"/>
  <c r="H62" i="787"/>
  <c r="H63" i="787"/>
  <c r="L4" i="788"/>
  <c r="E7" i="788"/>
  <c r="L8" i="788"/>
  <c r="L11" i="788"/>
  <c r="L13" i="788"/>
  <c r="S17" i="788"/>
  <c r="L20" i="788"/>
  <c r="L22" i="788"/>
  <c r="C3" i="767"/>
  <c r="I5" i="767"/>
  <c r="I6" i="767"/>
  <c r="I7" i="767"/>
  <c r="I8" i="767"/>
  <c r="C10" i="767"/>
  <c r="I11" i="767"/>
  <c r="I12" i="767"/>
  <c r="I13" i="767"/>
  <c r="I14" i="767"/>
  <c r="C4" i="782"/>
  <c r="C7" i="782"/>
  <c r="G9" i="782"/>
  <c r="C12" i="782"/>
  <c r="F3" i="790"/>
  <c r="F5" i="790"/>
  <c r="F7" i="790"/>
  <c r="F10" i="790"/>
  <c r="F12" i="790"/>
  <c r="D4" i="798"/>
  <c r="L4" i="798"/>
  <c r="G7" i="798"/>
  <c r="G11" i="798"/>
  <c r="G15" i="798"/>
  <c r="C6" i="780"/>
  <c r="N21" i="754"/>
  <c r="X9" i="755"/>
  <c r="X8" i="755"/>
  <c r="X6" i="755"/>
  <c r="W22" i="755"/>
  <c r="W24" i="755"/>
  <c r="J16" i="757"/>
  <c r="K9" i="758"/>
  <c r="L6" i="758"/>
  <c r="N4" i="758"/>
  <c r="H4" i="787"/>
  <c r="H11" i="787"/>
  <c r="H15" i="787"/>
  <c r="H19" i="787"/>
  <c r="H39" i="787"/>
  <c r="H40" i="787"/>
  <c r="H41" i="787"/>
  <c r="H42" i="787"/>
  <c r="H43" i="787"/>
  <c r="H44" i="787"/>
  <c r="E50" i="787"/>
  <c r="E51" i="787"/>
  <c r="H52" i="787"/>
  <c r="H59" i="787"/>
  <c r="H60" i="787"/>
  <c r="H61" i="787"/>
  <c r="L5" i="788"/>
  <c r="L7" i="788"/>
  <c r="E9" i="788"/>
  <c r="S11" i="788"/>
  <c r="S13" i="788"/>
  <c r="L18" i="788"/>
  <c r="L21" i="788"/>
  <c r="S22" i="788"/>
  <c r="E3" i="767"/>
  <c r="E4" i="767"/>
  <c r="K5" i="767"/>
  <c r="K6" i="767"/>
  <c r="K7" i="767"/>
  <c r="K8" i="767"/>
  <c r="E10" i="767"/>
  <c r="K11" i="767"/>
  <c r="K12" i="767"/>
  <c r="K13" i="767"/>
  <c r="K14" i="767"/>
  <c r="C5" i="782"/>
  <c r="C8" i="782"/>
  <c r="C10" i="782"/>
  <c r="G13" i="782"/>
  <c r="G14" i="782"/>
  <c r="D4" i="790"/>
  <c r="D6" i="790"/>
  <c r="D9" i="790"/>
  <c r="D11" i="790"/>
  <c r="D13" i="790"/>
  <c r="G4" i="798"/>
  <c r="G6" i="798"/>
  <c r="G10" i="798"/>
  <c r="G14" i="798"/>
  <c r="E6" i="780"/>
  <c r="E8" i="780"/>
  <c r="E9" i="780"/>
  <c r="E10" i="780"/>
  <c r="Q10" i="7"/>
  <c r="Q8" i="7"/>
  <c r="Y9" i="789"/>
  <c r="I17" i="789"/>
  <c r="N11" i="457"/>
  <c r="K12" i="457"/>
  <c r="F7" i="799"/>
  <c r="N13" i="482"/>
  <c r="L13" i="482"/>
  <c r="K7" i="785"/>
  <c r="I13" i="785"/>
  <c r="AE5" i="457"/>
  <c r="AE8" i="457"/>
  <c r="AH11" i="457"/>
  <c r="L5" i="555"/>
  <c r="O5" i="555"/>
  <c r="Q13" i="555"/>
  <c r="Y10" i="789"/>
  <c r="I11" i="789"/>
  <c r="G22" i="789"/>
  <c r="I3" i="785"/>
  <c r="J8" i="785"/>
  <c r="K13" i="785"/>
  <c r="AB13" i="457"/>
  <c r="AF5" i="457"/>
  <c r="AF8" i="457"/>
  <c r="K6" i="457"/>
  <c r="S7" i="457"/>
  <c r="R13" i="457"/>
  <c r="M5" i="555"/>
  <c r="AH14" i="457"/>
  <c r="AE13" i="457"/>
  <c r="AH9" i="457"/>
  <c r="AH5" i="457"/>
  <c r="AE9" i="457"/>
  <c r="AF12" i="457"/>
  <c r="K8" i="457"/>
  <c r="G12" i="464"/>
  <c r="I10" i="464"/>
  <c r="I12" i="794"/>
  <c r="H10" i="794"/>
  <c r="H5" i="794"/>
  <c r="H14" i="794"/>
  <c r="H9" i="794"/>
  <c r="I13" i="794"/>
  <c r="H8" i="794"/>
  <c r="H13" i="794"/>
  <c r="H7" i="794"/>
  <c r="H12" i="794"/>
  <c r="I6" i="794"/>
  <c r="H11" i="794"/>
  <c r="H6" i="794"/>
  <c r="O10" i="555"/>
  <c r="J3" i="785"/>
  <c r="K8" i="785"/>
  <c r="Q15" i="555"/>
  <c r="X5" i="789"/>
  <c r="I4" i="785"/>
  <c r="J9" i="785"/>
  <c r="N4" i="785"/>
  <c r="AE3" i="457"/>
  <c r="AE6" i="457"/>
  <c r="AF9" i="457"/>
  <c r="AF13" i="457"/>
  <c r="K10" i="457"/>
  <c r="H5" i="464"/>
  <c r="K15" i="483"/>
  <c r="L15" i="483"/>
  <c r="I5" i="794"/>
  <c r="F7" i="555"/>
  <c r="M6" i="555"/>
  <c r="Q5" i="555"/>
  <c r="Q16" i="555"/>
  <c r="K5" i="789"/>
  <c r="Y5" i="789"/>
  <c r="I5" i="785"/>
  <c r="J10" i="785"/>
  <c r="M7" i="785"/>
  <c r="AF3" i="457"/>
  <c r="AF6" i="457"/>
  <c r="AE10" i="457"/>
  <c r="AH13" i="457"/>
  <c r="Q13" i="457"/>
  <c r="S13" i="457"/>
  <c r="S9" i="457"/>
  <c r="S5" i="457"/>
  <c r="Q12" i="457"/>
  <c r="Q8" i="457"/>
  <c r="Q10" i="457"/>
  <c r="M14" i="464"/>
  <c r="M4" i="464"/>
  <c r="M11" i="464"/>
  <c r="M8" i="464"/>
  <c r="M7" i="464"/>
  <c r="K16" i="483"/>
  <c r="L16" i="483"/>
  <c r="I9" i="794"/>
  <c r="G13" i="799"/>
  <c r="F13" i="799"/>
  <c r="G4" i="799"/>
  <c r="L6" i="555"/>
  <c r="F15" i="555"/>
  <c r="M7" i="555"/>
  <c r="Q6" i="555"/>
  <c r="K6" i="789"/>
  <c r="Y6" i="789"/>
  <c r="K5" i="785"/>
  <c r="I11" i="785"/>
  <c r="O9" i="785"/>
  <c r="AB5" i="457"/>
  <c r="AH3" i="457"/>
  <c r="AE7" i="457"/>
  <c r="AF10" i="457"/>
  <c r="AE14" i="457"/>
  <c r="R5" i="457"/>
  <c r="R10" i="457"/>
  <c r="M3" i="464"/>
  <c r="I10" i="794"/>
  <c r="L9" i="555"/>
  <c r="Q7" i="555"/>
  <c r="X8" i="789"/>
  <c r="I6" i="785"/>
  <c r="J11" i="785"/>
  <c r="N12" i="785"/>
  <c r="AB7" i="457"/>
  <c r="AE4" i="457"/>
  <c r="AF7" i="457"/>
  <c r="AE11" i="457"/>
  <c r="AF14" i="457"/>
  <c r="Q6" i="457"/>
  <c r="R11" i="457"/>
  <c r="N4" i="464"/>
  <c r="I14" i="794"/>
  <c r="G11" i="457"/>
  <c r="G20" i="457"/>
  <c r="H2" i="793"/>
  <c r="H4" i="793"/>
  <c r="J9" i="793"/>
  <c r="H12" i="793"/>
  <c r="J14" i="793"/>
  <c r="J16" i="793"/>
  <c r="I21" i="793"/>
  <c r="I23" i="793"/>
  <c r="O5" i="7"/>
  <c r="K13" i="483"/>
  <c r="H10" i="712"/>
  <c r="O7" i="15"/>
  <c r="AH19" i="15"/>
  <c r="BC7" i="15"/>
  <c r="BC13" i="15"/>
  <c r="BC18" i="15"/>
  <c r="BC23" i="15"/>
  <c r="C8" i="553"/>
  <c r="L3" i="415"/>
  <c r="N5" i="415"/>
  <c r="M7" i="415"/>
  <c r="N9" i="415"/>
  <c r="O11" i="415"/>
  <c r="J14" i="415"/>
  <c r="N16" i="415"/>
  <c r="N19" i="415"/>
  <c r="L22" i="415"/>
  <c r="T4" i="415"/>
  <c r="V6" i="415"/>
  <c r="Q9" i="415"/>
  <c r="S11" i="415"/>
  <c r="V13" i="415"/>
  <c r="W16" i="415"/>
  <c r="H10" i="781"/>
  <c r="W9" i="755"/>
  <c r="V25" i="755"/>
  <c r="V42" i="755"/>
  <c r="X48" i="755"/>
  <c r="J5" i="756"/>
  <c r="J9" i="756"/>
  <c r="K13" i="756"/>
  <c r="I18" i="758"/>
  <c r="N6" i="758"/>
  <c r="R4" i="758"/>
  <c r="P8" i="758"/>
  <c r="F10" i="793"/>
  <c r="J12" i="793"/>
  <c r="F15" i="793"/>
  <c r="G17" i="793"/>
  <c r="J21" i="793"/>
  <c r="F24" i="793"/>
  <c r="M6" i="7"/>
  <c r="H12" i="712"/>
  <c r="L8" i="712"/>
  <c r="N3" i="415"/>
  <c r="O5" i="415"/>
  <c r="I8" i="415"/>
  <c r="O9" i="415"/>
  <c r="J12" i="415"/>
  <c r="L14" i="415"/>
  <c r="K17" i="415"/>
  <c r="I20" i="415"/>
  <c r="U4" i="415"/>
  <c r="W6" i="415"/>
  <c r="R9" i="415"/>
  <c r="T11" i="415"/>
  <c r="T14" i="415"/>
  <c r="R17" i="415"/>
  <c r="I11" i="781"/>
  <c r="V10" i="755"/>
  <c r="V27" i="755"/>
  <c r="X42" i="755"/>
  <c r="K5" i="756"/>
  <c r="I10" i="756"/>
  <c r="I4" i="758"/>
  <c r="I20" i="758"/>
  <c r="L7" i="758"/>
  <c r="P5" i="758"/>
  <c r="Q8" i="758"/>
  <c r="G15" i="793"/>
  <c r="H17" i="793"/>
  <c r="O4" i="15"/>
  <c r="O8" i="15"/>
  <c r="AH7" i="15"/>
  <c r="AH23" i="15"/>
  <c r="BC9" i="15"/>
  <c r="BC14" i="15"/>
  <c r="BC19" i="15"/>
  <c r="O26" i="15"/>
  <c r="C12" i="553"/>
  <c r="I4" i="415"/>
  <c r="I6" i="415"/>
  <c r="K8" i="415"/>
  <c r="K10" i="415"/>
  <c r="K12" i="415"/>
  <c r="I15" i="415"/>
  <c r="L17" i="415"/>
  <c r="N20" i="415"/>
  <c r="Q3" i="415"/>
  <c r="S5" i="415"/>
  <c r="U7" i="415"/>
  <c r="W9" i="415"/>
  <c r="R12" i="415"/>
  <c r="U14" i="415"/>
  <c r="W17" i="415"/>
  <c r="H12" i="781"/>
  <c r="AB7" i="781"/>
  <c r="X13" i="754"/>
  <c r="V4" i="755"/>
  <c r="W11" i="755"/>
  <c r="X27" i="755"/>
  <c r="W43" i="755"/>
  <c r="F5" i="756"/>
  <c r="I6" i="756"/>
  <c r="K10" i="756"/>
  <c r="I6" i="758"/>
  <c r="I22" i="758"/>
  <c r="L8" i="758"/>
  <c r="R5" i="758"/>
  <c r="R8" i="758"/>
  <c r="G6" i="457"/>
  <c r="I13" i="457"/>
  <c r="F3" i="793"/>
  <c r="H5" i="793"/>
  <c r="G8" i="793"/>
  <c r="J10" i="793"/>
  <c r="I15" i="793"/>
  <c r="I17" i="793"/>
  <c r="G20" i="793"/>
  <c r="H22" i="793"/>
  <c r="H24" i="793"/>
  <c r="N8" i="7"/>
  <c r="M14" i="482"/>
  <c r="H4" i="712"/>
  <c r="K11" i="712"/>
  <c r="M5" i="15"/>
  <c r="N9" i="15"/>
  <c r="BD9" i="15"/>
  <c r="BD14" i="15"/>
  <c r="BC20" i="15"/>
  <c r="N29" i="15"/>
  <c r="C16" i="553"/>
  <c r="K4" i="415"/>
  <c r="K6" i="415"/>
  <c r="L8" i="415"/>
  <c r="M10" i="415"/>
  <c r="N12" i="415"/>
  <c r="K15" i="415"/>
  <c r="N17" i="415"/>
  <c r="O20" i="415"/>
  <c r="R3" i="415"/>
  <c r="T5" i="415"/>
  <c r="V7" i="415"/>
  <c r="Q10" i="415"/>
  <c r="S12" i="415"/>
  <c r="W14" i="415"/>
  <c r="Q18" i="415"/>
  <c r="I7" i="781"/>
  <c r="I12" i="781"/>
  <c r="AA10" i="781"/>
  <c r="X4" i="755"/>
  <c r="X29" i="755"/>
  <c r="X44" i="755"/>
  <c r="F7" i="756"/>
  <c r="K6" i="756"/>
  <c r="I11" i="756"/>
  <c r="I8" i="758"/>
  <c r="N8" i="758"/>
  <c r="P6" i="758"/>
  <c r="P9" i="758"/>
  <c r="H8" i="793"/>
  <c r="G11" i="793"/>
  <c r="J15" i="793"/>
  <c r="F18" i="793"/>
  <c r="H20" i="793"/>
  <c r="I22" i="793"/>
  <c r="J24" i="793"/>
  <c r="O8" i="7"/>
  <c r="H6" i="712"/>
  <c r="W16" i="368"/>
  <c r="N5" i="15"/>
  <c r="M10" i="15"/>
  <c r="AH11" i="15"/>
  <c r="BC5" i="15"/>
  <c r="BC10" i="15"/>
  <c r="BC15" i="15"/>
  <c r="BC21" i="15"/>
  <c r="M32" i="15"/>
  <c r="B9" i="553"/>
  <c r="C20" i="553"/>
  <c r="M4" i="415"/>
  <c r="M6" i="415"/>
  <c r="M8" i="415"/>
  <c r="O10" i="415"/>
  <c r="I13" i="415"/>
  <c r="L15" i="415"/>
  <c r="L18" i="415"/>
  <c r="I21" i="415"/>
  <c r="S3" i="415"/>
  <c r="U5" i="415"/>
  <c r="W7" i="415"/>
  <c r="R10" i="415"/>
  <c r="T12" i="415"/>
  <c r="U15" i="415"/>
  <c r="S18" i="415"/>
  <c r="H8" i="781"/>
  <c r="X15" i="754"/>
  <c r="V6" i="755"/>
  <c r="W30" i="755"/>
  <c r="W45" i="755"/>
  <c r="F13" i="756"/>
  <c r="J7" i="756"/>
  <c r="J11" i="756"/>
  <c r="I10" i="758"/>
  <c r="L4" i="758"/>
  <c r="L9" i="758"/>
  <c r="Q6" i="758"/>
  <c r="R9" i="758"/>
  <c r="N4" i="415"/>
  <c r="I7" i="415"/>
  <c r="O8" i="415"/>
  <c r="I11" i="415"/>
  <c r="K13" i="415"/>
  <c r="M15" i="415"/>
  <c r="N18" i="415"/>
  <c r="K21" i="415"/>
  <c r="T3" i="415"/>
  <c r="V5" i="415"/>
  <c r="Q8" i="415"/>
  <c r="S10" i="415"/>
  <c r="U12" i="415"/>
  <c r="V15" i="415"/>
  <c r="V46" i="755"/>
  <c r="I8" i="756"/>
  <c r="I12" i="756"/>
  <c r="I12" i="758"/>
  <c r="R6" i="758"/>
  <c r="F4" i="793"/>
  <c r="G6" i="793"/>
  <c r="G9" i="793"/>
  <c r="I11" i="793"/>
  <c r="G14" i="793"/>
  <c r="H16" i="793"/>
  <c r="H18" i="793"/>
  <c r="F21" i="793"/>
  <c r="G23" i="793"/>
  <c r="H8" i="712"/>
  <c r="O6" i="15"/>
  <c r="O10" i="15"/>
  <c r="AH15" i="15"/>
  <c r="BC6" i="15"/>
  <c r="BC11" i="15"/>
  <c r="BC17" i="15"/>
  <c r="BC22" i="15"/>
  <c r="I3" i="415"/>
  <c r="I5" i="415"/>
  <c r="J7" i="415"/>
  <c r="K9" i="415"/>
  <c r="J11" i="415"/>
  <c r="O13" i="415"/>
  <c r="J16" i="415"/>
  <c r="O18" i="415"/>
  <c r="I22" i="415"/>
  <c r="R4" i="415"/>
  <c r="T6" i="415"/>
  <c r="V8" i="415"/>
  <c r="Q11" i="415"/>
  <c r="S13" i="415"/>
  <c r="Q16" i="415"/>
  <c r="H9" i="781"/>
  <c r="X6" i="754"/>
  <c r="X19" i="754"/>
  <c r="W7" i="755"/>
  <c r="V40" i="755"/>
  <c r="W47" i="755"/>
  <c r="I4" i="756"/>
  <c r="J8" i="756"/>
  <c r="K12" i="756"/>
  <c r="I14" i="758"/>
  <c r="L5" i="758"/>
  <c r="P4" i="758"/>
  <c r="P7" i="758"/>
  <c r="F8" i="555"/>
  <c r="F16" i="555"/>
  <c r="H7" i="555"/>
  <c r="O11" i="555"/>
  <c r="Z5" i="555"/>
  <c r="G6" i="789"/>
  <c r="Y8" i="789"/>
  <c r="G12" i="789"/>
  <c r="J5" i="785"/>
  <c r="I8" i="785"/>
  <c r="K10" i="785"/>
  <c r="J13" i="785"/>
  <c r="O4" i="785"/>
  <c r="N7" i="785"/>
  <c r="M10" i="785"/>
  <c r="O12" i="785"/>
  <c r="AC3" i="457"/>
  <c r="AC5" i="457"/>
  <c r="AC7" i="457"/>
  <c r="AC9" i="457"/>
  <c r="AC11" i="457"/>
  <c r="AC13" i="457"/>
  <c r="AG3" i="457"/>
  <c r="AG5" i="457"/>
  <c r="AG7" i="457"/>
  <c r="AG9" i="457"/>
  <c r="AG11" i="457"/>
  <c r="AG13" i="457"/>
  <c r="H5" i="457"/>
  <c r="G8" i="457"/>
  <c r="I10" i="457"/>
  <c r="H13" i="457"/>
  <c r="L6" i="457"/>
  <c r="L8" i="457"/>
  <c r="L10" i="457"/>
  <c r="L12" i="457"/>
  <c r="P6" i="457"/>
  <c r="P8" i="457"/>
  <c r="P10" i="457"/>
  <c r="P12" i="457"/>
  <c r="H19" i="457"/>
  <c r="E5" i="799"/>
  <c r="G7" i="799"/>
  <c r="G10" i="799"/>
  <c r="H6" i="464"/>
  <c r="I11" i="464"/>
  <c r="L4" i="464"/>
  <c r="L8" i="464"/>
  <c r="L12" i="464"/>
  <c r="G5" i="7"/>
  <c r="I7" i="555"/>
  <c r="O12" i="555"/>
  <c r="Z6" i="555"/>
  <c r="H6" i="789"/>
  <c r="H12" i="789"/>
  <c r="M5" i="785"/>
  <c r="O7" i="785"/>
  <c r="N10" i="785"/>
  <c r="M13" i="785"/>
  <c r="Z4" i="457"/>
  <c r="Z6" i="457"/>
  <c r="Z8" i="457"/>
  <c r="Z10" i="457"/>
  <c r="Z12" i="457"/>
  <c r="Z14" i="457"/>
  <c r="M6" i="457"/>
  <c r="M8" i="457"/>
  <c r="M10" i="457"/>
  <c r="M12" i="457"/>
  <c r="E15" i="799"/>
  <c r="F12" i="799"/>
  <c r="G9" i="799"/>
  <c r="F5" i="799"/>
  <c r="E8" i="799"/>
  <c r="E11" i="799"/>
  <c r="E14" i="799"/>
  <c r="I6" i="464"/>
  <c r="G6" i="7"/>
  <c r="I6" i="789"/>
  <c r="I12" i="789"/>
  <c r="G16" i="789"/>
  <c r="G26" i="789"/>
  <c r="N6" i="457"/>
  <c r="N8" i="457"/>
  <c r="N12" i="457"/>
  <c r="H20" i="457"/>
  <c r="E3" i="799"/>
  <c r="G5" i="799"/>
  <c r="F11" i="799"/>
  <c r="F14" i="799"/>
  <c r="G14" i="464"/>
  <c r="H11" i="464"/>
  <c r="I8" i="464"/>
  <c r="G6" i="464"/>
  <c r="H3" i="464"/>
  <c r="I13" i="464"/>
  <c r="G11" i="464"/>
  <c r="H8" i="464"/>
  <c r="I5" i="464"/>
  <c r="G13" i="464"/>
  <c r="H10" i="464"/>
  <c r="I7" i="464"/>
  <c r="G5" i="464"/>
  <c r="I12" i="464"/>
  <c r="G10" i="464"/>
  <c r="H7" i="464"/>
  <c r="I4" i="464"/>
  <c r="G7" i="464"/>
  <c r="H12" i="464"/>
  <c r="G7" i="7"/>
  <c r="F10" i="555"/>
  <c r="H5" i="555"/>
  <c r="J7" i="555"/>
  <c r="O13" i="555"/>
  <c r="Z7" i="555"/>
  <c r="N5" i="785"/>
  <c r="M8" i="785"/>
  <c r="O10" i="785"/>
  <c r="N13" i="785"/>
  <c r="AA4" i="457"/>
  <c r="AA6" i="457"/>
  <c r="AA8" i="457"/>
  <c r="AA10" i="457"/>
  <c r="AA12" i="457"/>
  <c r="AA14" i="457"/>
  <c r="N10" i="457"/>
  <c r="F8" i="799"/>
  <c r="F11" i="555"/>
  <c r="I5" i="555"/>
  <c r="H8" i="555"/>
  <c r="L7" i="555"/>
  <c r="O6" i="555"/>
  <c r="O14" i="555"/>
  <c r="Q9" i="555"/>
  <c r="X7" i="555"/>
  <c r="Z8" i="555"/>
  <c r="G7" i="789"/>
  <c r="X6" i="789"/>
  <c r="X10" i="789"/>
  <c r="H16" i="789"/>
  <c r="H26" i="789"/>
  <c r="K3" i="785"/>
  <c r="J6" i="785"/>
  <c r="I9" i="785"/>
  <c r="K11" i="785"/>
  <c r="M3" i="785"/>
  <c r="O5" i="785"/>
  <c r="N8" i="785"/>
  <c r="M11" i="785"/>
  <c r="O13" i="785"/>
  <c r="AB4" i="457"/>
  <c r="AB6" i="457"/>
  <c r="AB8" i="457"/>
  <c r="AB10" i="457"/>
  <c r="AB12" i="457"/>
  <c r="AB14" i="457"/>
  <c r="H6" i="457"/>
  <c r="G9" i="457"/>
  <c r="I11" i="457"/>
  <c r="K5" i="457"/>
  <c r="K7" i="457"/>
  <c r="K9" i="457"/>
  <c r="K11" i="457"/>
  <c r="S6" i="457"/>
  <c r="S8" i="457"/>
  <c r="S10" i="457"/>
  <c r="S12" i="457"/>
  <c r="G17" i="457"/>
  <c r="G21" i="457"/>
  <c r="F3" i="799"/>
  <c r="E6" i="799"/>
  <c r="G8" i="799"/>
  <c r="G11" i="799"/>
  <c r="G14" i="799"/>
  <c r="G3" i="464"/>
  <c r="G8" i="464"/>
  <c r="H13" i="464"/>
  <c r="M5" i="464"/>
  <c r="M9" i="464"/>
  <c r="M13" i="464"/>
  <c r="G10" i="7"/>
  <c r="F9" i="555"/>
  <c r="I8" i="555"/>
  <c r="H7" i="789"/>
  <c r="G27" i="789"/>
  <c r="N3" i="785"/>
  <c r="M6" i="785"/>
  <c r="O8" i="785"/>
  <c r="N11" i="785"/>
  <c r="AC4" i="457"/>
  <c r="AC6" i="457"/>
  <c r="AC8" i="457"/>
  <c r="AC10" i="457"/>
  <c r="AC12" i="457"/>
  <c r="AC14" i="457"/>
  <c r="AG4" i="457"/>
  <c r="AG6" i="457"/>
  <c r="AG8" i="457"/>
  <c r="AG10" i="457"/>
  <c r="AG12" i="457"/>
  <c r="AG14" i="457"/>
  <c r="I6" i="457"/>
  <c r="H9" i="457"/>
  <c r="G12" i="457"/>
  <c r="L5" i="457"/>
  <c r="L7" i="457"/>
  <c r="L9" i="457"/>
  <c r="L11" i="457"/>
  <c r="P5" i="457"/>
  <c r="P7" i="457"/>
  <c r="P9" i="457"/>
  <c r="P11" i="457"/>
  <c r="P13" i="457"/>
  <c r="H17" i="457"/>
  <c r="H21" i="457"/>
  <c r="G3" i="799"/>
  <c r="F6" i="799"/>
  <c r="E9" i="799"/>
  <c r="E12" i="799"/>
  <c r="F15" i="799"/>
  <c r="I3" i="464"/>
  <c r="G9" i="464"/>
  <c r="H14" i="464"/>
  <c r="L6" i="464"/>
  <c r="L10" i="464"/>
  <c r="L14" i="464"/>
  <c r="G13" i="7"/>
  <c r="F5" i="555"/>
  <c r="F13" i="555"/>
  <c r="H6" i="555"/>
  <c r="J8" i="555"/>
  <c r="L8" i="555"/>
  <c r="O8" i="555"/>
  <c r="O16" i="555"/>
  <c r="Q11" i="555"/>
  <c r="X9" i="555"/>
  <c r="Z10" i="555"/>
  <c r="G5" i="789"/>
  <c r="I7" i="789"/>
  <c r="X7" i="789"/>
  <c r="G11" i="789"/>
  <c r="G17" i="789"/>
  <c r="H27" i="789"/>
  <c r="J4" i="785"/>
  <c r="I7" i="785"/>
  <c r="K9" i="785"/>
  <c r="J12" i="785"/>
  <c r="O3" i="785"/>
  <c r="N6" i="785"/>
  <c r="M9" i="785"/>
  <c r="O11" i="785"/>
  <c r="Z3" i="457"/>
  <c r="Z5" i="457"/>
  <c r="Z7" i="457"/>
  <c r="Z9" i="457"/>
  <c r="Z11" i="457"/>
  <c r="Z13" i="457"/>
  <c r="AH4" i="457"/>
  <c r="AH6" i="457"/>
  <c r="AH8" i="457"/>
  <c r="AH10" i="457"/>
  <c r="AH12" i="457"/>
  <c r="G7" i="457"/>
  <c r="I9" i="457"/>
  <c r="H12" i="457"/>
  <c r="M5" i="457"/>
  <c r="M7" i="457"/>
  <c r="M9" i="457"/>
  <c r="M11" i="457"/>
  <c r="Q5" i="457"/>
  <c r="Q7" i="457"/>
  <c r="Q9" i="457"/>
  <c r="Q11" i="457"/>
  <c r="G18" i="457"/>
  <c r="G22" i="457"/>
  <c r="E4" i="799"/>
  <c r="G6" i="799"/>
  <c r="F9" i="799"/>
  <c r="G12" i="799"/>
  <c r="G15" i="799"/>
  <c r="G4" i="464"/>
  <c r="H9" i="464"/>
  <c r="I14" i="464"/>
  <c r="M6" i="464"/>
  <c r="M10" i="464"/>
  <c r="G12" i="7"/>
  <c r="G4" i="7"/>
  <c r="G11" i="7"/>
  <c r="G3" i="7"/>
  <c r="G9" i="7"/>
  <c r="G8" i="7"/>
  <c r="F12" i="555"/>
  <c r="J5" i="555"/>
  <c r="O7" i="555"/>
  <c r="O15" i="555"/>
  <c r="I16" i="789"/>
  <c r="F6" i="555"/>
  <c r="K4" i="785"/>
  <c r="J7" i="785"/>
  <c r="I10" i="785"/>
  <c r="M4" i="785"/>
  <c r="O6" i="785"/>
  <c r="N9" i="785"/>
  <c r="AA3" i="457"/>
  <c r="AA5" i="457"/>
  <c r="AA7" i="457"/>
  <c r="AA9" i="457"/>
  <c r="AA11" i="457"/>
  <c r="H7" i="457"/>
  <c r="G10" i="457"/>
  <c r="N5" i="457"/>
  <c r="N7" i="457"/>
  <c r="N9" i="457"/>
  <c r="H18" i="457"/>
  <c r="F4" i="799"/>
  <c r="E7" i="799"/>
  <c r="E10" i="799"/>
  <c r="E13" i="799"/>
  <c r="H4" i="464"/>
  <c r="I9" i="464"/>
  <c r="K14" i="464"/>
  <c r="K12" i="464"/>
  <c r="K10" i="464"/>
  <c r="K8" i="464"/>
  <c r="K6" i="464"/>
  <c r="K4" i="464"/>
  <c r="N13" i="464"/>
  <c r="N11" i="464"/>
  <c r="N9" i="464"/>
  <c r="N7" i="464"/>
  <c r="N5" i="464"/>
  <c r="N3" i="464"/>
  <c r="L13" i="464"/>
  <c r="L11" i="464"/>
  <c r="L9" i="464"/>
  <c r="L7" i="464"/>
  <c r="L5" i="464"/>
  <c r="L3" i="464"/>
  <c r="K13" i="464"/>
  <c r="K11" i="464"/>
  <c r="K9" i="464"/>
  <c r="K7" i="464"/>
  <c r="K5" i="464"/>
  <c r="K3" i="464"/>
  <c r="N6" i="464"/>
  <c r="N10" i="464"/>
  <c r="N14" i="464"/>
  <c r="N6" i="7"/>
  <c r="M13" i="482"/>
  <c r="M15" i="482"/>
  <c r="H11" i="712"/>
  <c r="K5" i="712"/>
  <c r="K9" i="712"/>
  <c r="K13" i="712"/>
  <c r="W10" i="368"/>
  <c r="W18" i="368"/>
  <c r="O5" i="15"/>
  <c r="N8" i="15"/>
  <c r="M11" i="15"/>
  <c r="AG7" i="15"/>
  <c r="AG11" i="15"/>
  <c r="AG15" i="15"/>
  <c r="AG19" i="15"/>
  <c r="AG23" i="15"/>
  <c r="BD7" i="15"/>
  <c r="BD11" i="15"/>
  <c r="BD15" i="15"/>
  <c r="BD19" i="15"/>
  <c r="BD23" i="15"/>
  <c r="M27" i="15"/>
  <c r="O29" i="15"/>
  <c r="N32" i="15"/>
  <c r="I7" i="794"/>
  <c r="I11" i="794"/>
  <c r="B10" i="553"/>
  <c r="B18" i="553"/>
  <c r="C5" i="553"/>
  <c r="C13" i="553"/>
  <c r="C21" i="553"/>
  <c r="M3" i="415"/>
  <c r="O4" i="415"/>
  <c r="J6" i="415"/>
  <c r="L7" i="415"/>
  <c r="N8" i="415"/>
  <c r="I10" i="415"/>
  <c r="L11" i="415"/>
  <c r="O12" i="415"/>
  <c r="K14" i="415"/>
  <c r="N15" i="415"/>
  <c r="M17" i="415"/>
  <c r="M19" i="415"/>
  <c r="J21" i="415"/>
  <c r="H3" i="793"/>
  <c r="F5" i="793"/>
  <c r="I6" i="793"/>
  <c r="I8" i="793"/>
  <c r="G10" i="793"/>
  <c r="J11" i="793"/>
  <c r="H15" i="793"/>
  <c r="F17" i="793"/>
  <c r="I18" i="793"/>
  <c r="I20" i="793"/>
  <c r="G22" i="793"/>
  <c r="J23" i="793"/>
  <c r="M4" i="7"/>
  <c r="O6" i="7"/>
  <c r="Q6" i="7"/>
  <c r="J14" i="483"/>
  <c r="J16" i="483"/>
  <c r="L5" i="712"/>
  <c r="L9" i="712"/>
  <c r="L13" i="712"/>
  <c r="N27" i="15"/>
  <c r="M30" i="15"/>
  <c r="O32" i="15"/>
  <c r="B11" i="553"/>
  <c r="B19" i="553"/>
  <c r="C6" i="553"/>
  <c r="C14" i="553"/>
  <c r="C22" i="553"/>
  <c r="F2" i="793"/>
  <c r="I3" i="793"/>
  <c r="G5" i="793"/>
  <c r="J6" i="793"/>
  <c r="J8" i="793"/>
  <c r="H10" i="793"/>
  <c r="F12" i="793"/>
  <c r="N4" i="7"/>
  <c r="M7" i="7"/>
  <c r="Q7" i="7"/>
  <c r="H5" i="712"/>
  <c r="K6" i="712"/>
  <c r="K10" i="712"/>
  <c r="W12" i="368"/>
  <c r="N6" i="15"/>
  <c r="M9" i="15"/>
  <c r="O11" i="15"/>
  <c r="AG8" i="15"/>
  <c r="AG12" i="15"/>
  <c r="AG16" i="15"/>
  <c r="AG20" i="15"/>
  <c r="BD8" i="15"/>
  <c r="BD12" i="15"/>
  <c r="BD16" i="15"/>
  <c r="M25" i="15"/>
  <c r="O27" i="15"/>
  <c r="N30" i="15"/>
  <c r="I8" i="794"/>
  <c r="B4" i="553"/>
  <c r="B12" i="553"/>
  <c r="B20" i="553"/>
  <c r="C7" i="553"/>
  <c r="C15" i="553"/>
  <c r="C23" i="553"/>
  <c r="O3" i="415"/>
  <c r="J5" i="415"/>
  <c r="L6" i="415"/>
  <c r="N7" i="415"/>
  <c r="J9" i="415"/>
  <c r="L10" i="415"/>
  <c r="N11" i="415"/>
  <c r="J13" i="415"/>
  <c r="M14" i="415"/>
  <c r="K16" i="415"/>
  <c r="O17" i="415"/>
  <c r="O19" i="415"/>
  <c r="J6" i="755"/>
  <c r="J12" i="755"/>
  <c r="J11" i="755"/>
  <c r="J10" i="755"/>
  <c r="J9" i="755"/>
  <c r="J8" i="755"/>
  <c r="AH8" i="15"/>
  <c r="AH12" i="15"/>
  <c r="AH16" i="15"/>
  <c r="AH20" i="15"/>
  <c r="N25" i="15"/>
  <c r="M28" i="15"/>
  <c r="O30" i="15"/>
  <c r="B5" i="553"/>
  <c r="B13" i="553"/>
  <c r="B21" i="553"/>
  <c r="M5" i="7"/>
  <c r="O7" i="7"/>
  <c r="Q9" i="7"/>
  <c r="W6" i="368"/>
  <c r="N4" i="15"/>
  <c r="M7" i="15"/>
  <c r="AG5" i="15"/>
  <c r="AG9" i="15"/>
  <c r="AG13" i="15"/>
  <c r="AG17" i="15"/>
  <c r="AG21" i="15"/>
  <c r="O25" i="15"/>
  <c r="N28" i="15"/>
  <c r="M31" i="15"/>
  <c r="B6" i="553"/>
  <c r="B14" i="553"/>
  <c r="B22" i="553"/>
  <c r="C9" i="553"/>
  <c r="C17" i="553"/>
  <c r="O22" i="415"/>
  <c r="N21" i="415"/>
  <c r="M20" i="415"/>
  <c r="L19" i="415"/>
  <c r="K18" i="415"/>
  <c r="J17" i="415"/>
  <c r="I16" i="415"/>
  <c r="O14" i="415"/>
  <c r="N13" i="415"/>
  <c r="M12" i="415"/>
  <c r="N22" i="415"/>
  <c r="M21" i="415"/>
  <c r="L20" i="415"/>
  <c r="K19" i="415"/>
  <c r="J18" i="415"/>
  <c r="I17" i="415"/>
  <c r="O15" i="415"/>
  <c r="N14" i="415"/>
  <c r="M13" i="415"/>
  <c r="L12" i="415"/>
  <c r="K11" i="415"/>
  <c r="J10" i="415"/>
  <c r="I9" i="415"/>
  <c r="O7" i="415"/>
  <c r="N6" i="415"/>
  <c r="M5" i="415"/>
  <c r="L4" i="415"/>
  <c r="K3" i="415"/>
  <c r="M22" i="415"/>
  <c r="L21" i="415"/>
  <c r="K20" i="415"/>
  <c r="J19" i="415"/>
  <c r="I18" i="415"/>
  <c r="O16" i="415"/>
  <c r="J4" i="415"/>
  <c r="L5" i="415"/>
  <c r="O6" i="415"/>
  <c r="J8" i="415"/>
  <c r="L9" i="415"/>
  <c r="N10" i="415"/>
  <c r="I12" i="415"/>
  <c r="L13" i="415"/>
  <c r="J15" i="415"/>
  <c r="M16" i="415"/>
  <c r="M18" i="415"/>
  <c r="J20" i="415"/>
  <c r="J22" i="415"/>
  <c r="AA11" i="781"/>
  <c r="AA7" i="781"/>
  <c r="AB9" i="781"/>
  <c r="AA9" i="781"/>
  <c r="AB12" i="781"/>
  <c r="AB8" i="781"/>
  <c r="AA12" i="781"/>
  <c r="AA8" i="781"/>
  <c r="V30" i="755"/>
  <c r="W27" i="755"/>
  <c r="X24" i="755"/>
  <c r="V22" i="755"/>
  <c r="W29" i="755"/>
  <c r="X26" i="755"/>
  <c r="V24" i="755"/>
  <c r="X31" i="755"/>
  <c r="V29" i="755"/>
  <c r="W26" i="755"/>
  <c r="X23" i="755"/>
  <c r="W31" i="755"/>
  <c r="X28" i="755"/>
  <c r="V26" i="755"/>
  <c r="W23" i="755"/>
  <c r="V31" i="755"/>
  <c r="W28" i="755"/>
  <c r="X25" i="755"/>
  <c r="V23" i="755"/>
  <c r="X30" i="755"/>
  <c r="V28" i="755"/>
  <c r="W25" i="755"/>
  <c r="X22" i="755"/>
  <c r="H9" i="793"/>
  <c r="F11" i="793"/>
  <c r="I14" i="793"/>
  <c r="G16" i="793"/>
  <c r="H21" i="793"/>
  <c r="F23" i="793"/>
  <c r="N5" i="7"/>
  <c r="J15" i="483"/>
  <c r="L7" i="712"/>
  <c r="AH5" i="15"/>
  <c r="AH9" i="15"/>
  <c r="AH13" i="15"/>
  <c r="AH17" i="15"/>
  <c r="AH21" i="15"/>
  <c r="M26" i="15"/>
  <c r="O28" i="15"/>
  <c r="N31" i="15"/>
  <c r="B7" i="553"/>
  <c r="B15" i="553"/>
  <c r="B23" i="553"/>
  <c r="C18" i="553"/>
  <c r="AG6" i="15"/>
  <c r="AG10" i="15"/>
  <c r="AG14" i="15"/>
  <c r="AG18" i="15"/>
  <c r="N26" i="15"/>
  <c r="M29" i="15"/>
  <c r="B8" i="553"/>
  <c r="C11" i="553"/>
  <c r="U3" i="415"/>
  <c r="V4" i="415"/>
  <c r="W5" i="415"/>
  <c r="Q7" i="415"/>
  <c r="R8" i="415"/>
  <c r="S9" i="415"/>
  <c r="T10" i="415"/>
  <c r="U11" i="415"/>
  <c r="V12" i="415"/>
  <c r="W13" i="415"/>
  <c r="Q15" i="415"/>
  <c r="R16" i="415"/>
  <c r="S17" i="415"/>
  <c r="T18" i="415"/>
  <c r="I10" i="781"/>
  <c r="X10" i="754"/>
  <c r="X18" i="754"/>
  <c r="V5" i="755"/>
  <c r="X7" i="755"/>
  <c r="W10" i="755"/>
  <c r="V41" i="755"/>
  <c r="X43" i="755"/>
  <c r="W46" i="755"/>
  <c r="V49" i="755"/>
  <c r="F8" i="756"/>
  <c r="J4" i="756"/>
  <c r="I7" i="756"/>
  <c r="K9" i="756"/>
  <c r="J12" i="756"/>
  <c r="I7" i="758"/>
  <c r="I15" i="758"/>
  <c r="I23" i="758"/>
  <c r="M5" i="758"/>
  <c r="M7" i="758"/>
  <c r="M9" i="758"/>
  <c r="Q5" i="758"/>
  <c r="Q7" i="758"/>
  <c r="Q9" i="758"/>
  <c r="V3" i="415"/>
  <c r="W4" i="415"/>
  <c r="Q6" i="415"/>
  <c r="R7" i="415"/>
  <c r="S8" i="415"/>
  <c r="T9" i="415"/>
  <c r="U10" i="415"/>
  <c r="V11" i="415"/>
  <c r="W12" i="415"/>
  <c r="Q14" i="415"/>
  <c r="R15" i="415"/>
  <c r="S16" i="415"/>
  <c r="T17" i="415"/>
  <c r="U18" i="415"/>
  <c r="H7" i="781"/>
  <c r="W5" i="755"/>
  <c r="V8" i="755"/>
  <c r="X10" i="755"/>
  <c r="W41" i="755"/>
  <c r="V44" i="755"/>
  <c r="X46" i="755"/>
  <c r="W49" i="755"/>
  <c r="F9" i="756"/>
  <c r="N5" i="758"/>
  <c r="N7" i="758"/>
  <c r="N9" i="758"/>
  <c r="W3" i="415"/>
  <c r="Q5" i="415"/>
  <c r="R6" i="415"/>
  <c r="S7" i="415"/>
  <c r="T8" i="415"/>
  <c r="U9" i="415"/>
  <c r="V10" i="415"/>
  <c r="W11" i="415"/>
  <c r="Q13" i="415"/>
  <c r="R14" i="415"/>
  <c r="S15" i="415"/>
  <c r="T16" i="415"/>
  <c r="U17" i="415"/>
  <c r="V18" i="415"/>
  <c r="X12" i="754"/>
  <c r="X5" i="755"/>
  <c r="W8" i="755"/>
  <c r="V11" i="755"/>
  <c r="X41" i="755"/>
  <c r="W44" i="755"/>
  <c r="V47" i="755"/>
  <c r="X49" i="755"/>
  <c r="F10" i="756"/>
  <c r="I5" i="756"/>
  <c r="K7" i="756"/>
  <c r="J10" i="756"/>
  <c r="I13" i="756"/>
  <c r="I9" i="758"/>
  <c r="I17" i="758"/>
  <c r="K4" i="758"/>
  <c r="K6" i="758"/>
  <c r="K8" i="758"/>
  <c r="S5" i="758"/>
  <c r="S7" i="758"/>
  <c r="S9" i="758"/>
  <c r="Q4" i="415"/>
  <c r="R5" i="415"/>
  <c r="S6" i="415"/>
  <c r="T7" i="415"/>
  <c r="U8" i="415"/>
  <c r="V9" i="415"/>
  <c r="W10" i="415"/>
  <c r="Q12" i="415"/>
  <c r="R13" i="415"/>
  <c r="S14" i="415"/>
  <c r="T15" i="415"/>
  <c r="U16" i="415"/>
  <c r="V17" i="415"/>
  <c r="W18" i="415"/>
  <c r="F11" i="756"/>
  <c r="W6" i="755"/>
  <c r="V9" i="755"/>
  <c r="X11" i="755"/>
  <c r="W42" i="755"/>
  <c r="V45" i="755"/>
  <c r="X47" i="755"/>
  <c r="F4" i="756"/>
  <c r="F12" i="756"/>
  <c r="I11" i="758"/>
  <c r="I19" i="758"/>
  <c r="M4" i="758"/>
  <c r="M6" i="758"/>
  <c r="M8" i="758"/>
  <c r="U13" i="415"/>
  <c r="V14" i="415"/>
  <c r="W15" i="415"/>
  <c r="Q17" i="415"/>
  <c r="X8" i="754"/>
  <c r="W4" i="755"/>
  <c r="V7" i="755"/>
  <c r="W40" i="755"/>
  <c r="V43" i="755"/>
  <c r="X45" i="755"/>
  <c r="J6" i="756"/>
  <c r="I9" i="756"/>
  <c r="I5" i="758"/>
  <c r="I13" i="758"/>
  <c r="K5" i="758"/>
  <c r="K7" i="758"/>
  <c r="S4" i="758"/>
  <c r="S6" i="758"/>
  <c r="D7" i="804"/>
  <c r="G7" i="804" s="1"/>
  <c r="D12" i="803"/>
  <c r="G12" i="803" s="1"/>
  <c r="D7" i="802"/>
  <c r="D8" i="802" s="1"/>
  <c r="D11" i="804"/>
  <c r="G6" i="803"/>
  <c r="E11" i="804"/>
  <c r="G6" i="804"/>
  <c r="G7" i="802"/>
  <c r="C8" i="802"/>
  <c r="G3" i="801"/>
  <c r="F3" i="801"/>
  <c r="C8" i="801"/>
  <c r="G3" i="803"/>
  <c r="F3" i="803"/>
  <c r="C8" i="803"/>
  <c r="F2" i="802"/>
  <c r="F2" i="801"/>
  <c r="C3" i="802"/>
  <c r="G6" i="802"/>
  <c r="G2" i="804"/>
  <c r="F6" i="802"/>
  <c r="F6" i="801"/>
  <c r="F11" i="803"/>
  <c r="C2" i="800"/>
  <c r="J14" i="787" a="1"/>
  <c r="K14" i="787" a="1"/>
  <c r="J25" i="787" a="1"/>
  <c r="K25" i="787" a="1"/>
  <c r="J49" i="787" a="1"/>
  <c r="K49" i="787" a="1"/>
  <c r="J7" i="787" a="1"/>
  <c r="K7" i="787" a="1"/>
  <c r="J17" i="787" a="1"/>
  <c r="K17" i="787" a="1"/>
  <c r="J24" i="787" a="1"/>
  <c r="K24" i="787" a="1"/>
  <c r="J37" i="787" a="1"/>
  <c r="K37" i="787" a="1"/>
  <c r="J54" i="787" a="1"/>
  <c r="K54" i="787" a="1"/>
  <c r="J67" i="787" a="1"/>
  <c r="K67" i="787" a="1"/>
  <c r="K20" i="787" a="1"/>
  <c r="J20" i="787" a="1"/>
  <c r="K31" i="787" a="1"/>
  <c r="J31" i="787" a="1"/>
  <c r="K35" i="787" a="1"/>
  <c r="J35" i="787" a="1"/>
  <c r="K46" i="787" a="1"/>
  <c r="J46" i="787" a="1"/>
  <c r="C11" i="767" a="1"/>
  <c r="C12" i="767" a="1"/>
  <c r="C13" i="767" a="1"/>
  <c r="J15" i="787" a="1"/>
  <c r="K15" i="787" a="1"/>
  <c r="J41" i="787" a="1"/>
  <c r="K41" i="787" a="1"/>
  <c r="J60" i="787" a="1"/>
  <c r="K60" i="787" a="1"/>
  <c r="J18" i="787" a="1"/>
  <c r="K18" i="787" a="1"/>
  <c r="J50" i="787" a="1"/>
  <c r="K50" i="787" a="1"/>
  <c r="C10" i="780" a="1"/>
  <c r="J8" i="787" a="1"/>
  <c r="K8" i="787" a="1"/>
  <c r="J21" i="787" a="1"/>
  <c r="K21" i="787" a="1"/>
  <c r="J26" i="787" a="1"/>
  <c r="K26" i="787" a="1"/>
  <c r="J55" i="787" a="1"/>
  <c r="K55" i="787" a="1"/>
  <c r="J64" i="787" a="1"/>
  <c r="K64" i="787" a="1"/>
  <c r="K5" i="787" a="1"/>
  <c r="J5" i="787" a="1"/>
  <c r="K28" i="787" a="1"/>
  <c r="J28" i="787" a="1"/>
  <c r="K32" i="787" a="1"/>
  <c r="J32" i="787" a="1"/>
  <c r="K36" i="787" a="1"/>
  <c r="J36" i="787" a="1"/>
  <c r="K47" i="787" a="1"/>
  <c r="J47" i="787" a="1"/>
  <c r="K62" i="787" a="1"/>
  <c r="J62" i="787" a="1"/>
  <c r="J19" i="787" a="1"/>
  <c r="K19" i="787" a="1"/>
  <c r="J42" i="787" a="1"/>
  <c r="K42" i="787" a="1"/>
  <c r="J61" i="787" a="1"/>
  <c r="K61" i="787" a="1"/>
  <c r="N5" i="789" a="1"/>
  <c r="P7" i="789"/>
  <c r="J51" i="787" a="1"/>
  <c r="K51" i="787" a="1"/>
  <c r="J58" i="787" a="1"/>
  <c r="K58" i="787" a="1"/>
  <c r="J2" i="787" a="1"/>
  <c r="K2" i="787" a="1"/>
  <c r="J9" i="787" a="1"/>
  <c r="K9" i="787" a="1"/>
  <c r="J22" i="787" a="1"/>
  <c r="K22" i="787" a="1"/>
  <c r="J27" i="787" a="1"/>
  <c r="K27" i="787" a="1"/>
  <c r="J56" i="787" a="1"/>
  <c r="K56" i="787" a="1"/>
  <c r="J65" i="787" a="1"/>
  <c r="K65" i="787" a="1"/>
  <c r="K12" i="787" a="1"/>
  <c r="J12" i="787" a="1"/>
  <c r="K29" i="787" a="1"/>
  <c r="J29" i="787" a="1"/>
  <c r="K33" i="787" a="1"/>
  <c r="J33" i="787" a="1"/>
  <c r="K53" i="787" a="1"/>
  <c r="J53" i="787" a="1"/>
  <c r="K63" i="787" a="1"/>
  <c r="J63" i="787" a="1"/>
  <c r="J4" i="787" a="1"/>
  <c r="K4" i="787" a="1"/>
  <c r="J39" i="787" a="1"/>
  <c r="K39" i="787" a="1"/>
  <c r="J43" i="787" a="1"/>
  <c r="K43" i="787" a="1"/>
  <c r="J52" i="787" a="1"/>
  <c r="K52" i="787" a="1"/>
  <c r="M4" i="756" a="1"/>
  <c r="J12" i="555" a="1"/>
  <c r="J3" i="787" a="1"/>
  <c r="K3" i="787" a="1"/>
  <c r="J10" i="787" a="1"/>
  <c r="K10" i="787" a="1"/>
  <c r="J38" i="787" a="1"/>
  <c r="K38" i="787" a="1"/>
  <c r="J6" i="787" a="1"/>
  <c r="K6" i="787" a="1"/>
  <c r="J13" i="787" a="1"/>
  <c r="K13" i="787" a="1"/>
  <c r="K23" i="787" a="1"/>
  <c r="J23" i="787" a="1"/>
  <c r="J48" i="787" a="1"/>
  <c r="K48" i="787" a="1"/>
  <c r="J57" i="787" a="1"/>
  <c r="K57" i="787" a="1"/>
  <c r="J66" i="787" a="1"/>
  <c r="K66" i="787" a="1"/>
  <c r="K16" i="787" a="1"/>
  <c r="J16" i="787" a="1"/>
  <c r="K30" i="787" a="1"/>
  <c r="J30" i="787" a="1"/>
  <c r="K34" i="787" a="1"/>
  <c r="J34" i="787" a="1"/>
  <c r="K45" i="787" a="1"/>
  <c r="J45" i="787" a="1"/>
  <c r="C5" i="767" a="1"/>
  <c r="C6" i="767" a="1"/>
  <c r="C4" i="767" a="1"/>
  <c r="C8" i="780" a="1"/>
  <c r="C9" i="780" a="1"/>
  <c r="J11" i="787" a="1"/>
  <c r="K11" i="787" a="1"/>
  <c r="J40" i="787" a="1"/>
  <c r="K40" i="787" a="1"/>
  <c r="J44" i="787" a="1"/>
  <c r="K44" i="787" a="1"/>
  <c r="J59" i="787" a="1"/>
  <c r="K59" i="787" a="1"/>
  <c r="U7" i="781" a="1"/>
  <c r="J9" i="781" a="1"/>
  <c r="J10" i="781" a="1"/>
  <c r="J7" i="781" a="1"/>
  <c r="J8" i="781" a="1"/>
  <c r="O7" i="781" a="1"/>
  <c r="J12" i="781" a="1"/>
  <c r="J11" i="781" a="1"/>
  <c r="S5" i="555" a="1"/>
  <c r="S12" i="555" l="1"/>
  <c r="S14" i="555"/>
  <c r="S7" i="555"/>
  <c r="S11" i="555"/>
  <c r="S6" i="555"/>
  <c r="S10" i="555"/>
  <c r="S5" i="555"/>
  <c r="S9" i="555"/>
  <c r="S16" i="555"/>
  <c r="S15" i="555"/>
  <c r="S13" i="555"/>
  <c r="S8" i="555"/>
  <c r="J11" i="781"/>
  <c r="J12" i="781"/>
  <c r="P10" i="781"/>
  <c r="O9" i="781"/>
  <c r="P12" i="781"/>
  <c r="P11" i="781"/>
  <c r="P8" i="781"/>
  <c r="P7" i="781"/>
  <c r="P9" i="781"/>
  <c r="O12" i="781"/>
  <c r="O11" i="781"/>
  <c r="O10" i="781"/>
  <c r="O8" i="781"/>
  <c r="O7" i="781"/>
  <c r="J8" i="781"/>
  <c r="J7" i="781"/>
  <c r="J10" i="781"/>
  <c r="J9" i="781"/>
  <c r="V10" i="781"/>
  <c r="U10" i="781"/>
  <c r="U9" i="781"/>
  <c r="V11" i="781"/>
  <c r="U12" i="781"/>
  <c r="U7" i="781"/>
  <c r="V9" i="781"/>
  <c r="U11" i="781"/>
  <c r="V8" i="781"/>
  <c r="V7" i="781"/>
  <c r="U8" i="781"/>
  <c r="V12" i="781"/>
  <c r="K59" i="787"/>
  <c r="J59" i="787"/>
  <c r="K44" i="787"/>
  <c r="J44" i="787"/>
  <c r="K40" i="787"/>
  <c r="J40" i="787"/>
  <c r="K11" i="787"/>
  <c r="J11" i="787"/>
  <c r="C9" i="780"/>
  <c r="C8" i="780"/>
  <c r="C4" i="767"/>
  <c r="C6" i="767"/>
  <c r="C5" i="767"/>
  <c r="J45" i="787"/>
  <c r="K45" i="787"/>
  <c r="J34" i="787"/>
  <c r="K34" i="787"/>
  <c r="J30" i="787"/>
  <c r="K30" i="787"/>
  <c r="J16" i="787"/>
  <c r="K16" i="787"/>
  <c r="K66" i="787"/>
  <c r="J66" i="787"/>
  <c r="K57" i="787"/>
  <c r="J57" i="787"/>
  <c r="K48" i="787"/>
  <c r="J48" i="787"/>
  <c r="J23" i="787"/>
  <c r="K23" i="787"/>
  <c r="K13" i="787"/>
  <c r="J13" i="787"/>
  <c r="K6" i="787"/>
  <c r="J6" i="787"/>
  <c r="K38" i="787"/>
  <c r="J38" i="787"/>
  <c r="K10" i="787"/>
  <c r="J10" i="787"/>
  <c r="K3" i="787"/>
  <c r="J3" i="787"/>
  <c r="J12" i="555"/>
  <c r="O11" i="756"/>
  <c r="N12" i="756"/>
  <c r="N6" i="756"/>
  <c r="O9" i="756"/>
  <c r="N9" i="756"/>
  <c r="O8" i="756"/>
  <c r="N8" i="756"/>
  <c r="M8" i="756"/>
  <c r="O7" i="756"/>
  <c r="N7" i="756"/>
  <c r="M7" i="756"/>
  <c r="O6" i="756"/>
  <c r="M6" i="756"/>
  <c r="O5" i="756"/>
  <c r="N5" i="756"/>
  <c r="M5" i="756"/>
  <c r="O4" i="756"/>
  <c r="M9" i="756"/>
  <c r="M4" i="756"/>
  <c r="O13" i="756"/>
  <c r="N13" i="756"/>
  <c r="M13" i="756"/>
  <c r="O12" i="756"/>
  <c r="N4" i="756"/>
  <c r="M12" i="756"/>
  <c r="N11" i="756"/>
  <c r="M11" i="756"/>
  <c r="O10" i="756"/>
  <c r="N10" i="756"/>
  <c r="M10" i="756"/>
  <c r="K52" i="787"/>
  <c r="J52" i="787"/>
  <c r="K43" i="787"/>
  <c r="J43" i="787"/>
  <c r="K39" i="787"/>
  <c r="J39" i="787"/>
  <c r="K4" i="787"/>
  <c r="J4" i="787"/>
  <c r="J63" i="787"/>
  <c r="K63" i="787"/>
  <c r="J53" i="787"/>
  <c r="K53" i="787"/>
  <c r="J33" i="787"/>
  <c r="K33" i="787"/>
  <c r="J29" i="787"/>
  <c r="K29" i="787"/>
  <c r="J12" i="787"/>
  <c r="K12" i="787"/>
  <c r="K65" i="787"/>
  <c r="J65" i="787"/>
  <c r="K56" i="787"/>
  <c r="J56" i="787"/>
  <c r="K27" i="787"/>
  <c r="J27" i="787"/>
  <c r="K22" i="787"/>
  <c r="J22" i="787"/>
  <c r="K9" i="787"/>
  <c r="J9" i="787"/>
  <c r="K2" i="787"/>
  <c r="J2" i="787"/>
  <c r="K58" i="787"/>
  <c r="J58" i="787"/>
  <c r="K51" i="787"/>
  <c r="J51" i="787"/>
  <c r="N7" i="789"/>
  <c r="N5" i="789"/>
  <c r="N6" i="789"/>
  <c r="K61" i="787"/>
  <c r="J61" i="787"/>
  <c r="K42" i="787"/>
  <c r="J42" i="787"/>
  <c r="K19" i="787"/>
  <c r="J19" i="787"/>
  <c r="J62" i="787"/>
  <c r="K62" i="787"/>
  <c r="J47" i="787"/>
  <c r="K47" i="787"/>
  <c r="J36" i="787"/>
  <c r="K36" i="787"/>
  <c r="J32" i="787"/>
  <c r="K32" i="787"/>
  <c r="J28" i="787"/>
  <c r="K28" i="787"/>
  <c r="J5" i="787"/>
  <c r="K5" i="787"/>
  <c r="K64" i="787"/>
  <c r="J64" i="787"/>
  <c r="K55" i="787"/>
  <c r="J55" i="787"/>
  <c r="K26" i="787"/>
  <c r="J26" i="787"/>
  <c r="K21" i="787"/>
  <c r="J21" i="787"/>
  <c r="K8" i="787"/>
  <c r="J8" i="787"/>
  <c r="C10" i="780"/>
  <c r="K50" i="787"/>
  <c r="J50" i="787"/>
  <c r="K18" i="787"/>
  <c r="J18" i="787"/>
  <c r="K60" i="787"/>
  <c r="J60" i="787"/>
  <c r="K41" i="787"/>
  <c r="J41" i="787"/>
  <c r="K15" i="787"/>
  <c r="J15" i="787"/>
  <c r="C13" i="767"/>
  <c r="C12" i="767"/>
  <c r="C11" i="767"/>
  <c r="J46" i="787"/>
  <c r="K46" i="787"/>
  <c r="J35" i="787"/>
  <c r="K35" i="787"/>
  <c r="J31" i="787"/>
  <c r="K31" i="787"/>
  <c r="J20" i="787"/>
  <c r="K20" i="787"/>
  <c r="K67" i="787"/>
  <c r="J67" i="787"/>
  <c r="K54" i="787"/>
  <c r="J54" i="787"/>
  <c r="K37" i="787"/>
  <c r="J37" i="787"/>
  <c r="K24" i="787"/>
  <c r="J24" i="787"/>
  <c r="K17" i="787"/>
  <c r="J17" i="787"/>
  <c r="K7" i="787"/>
  <c r="J7" i="787"/>
  <c r="K49" i="787"/>
  <c r="J49" i="787"/>
  <c r="K25" i="787"/>
  <c r="J25" i="787"/>
  <c r="K14" i="787"/>
  <c r="J14" i="787"/>
  <c r="F12" i="803"/>
  <c r="D7" i="803"/>
  <c r="F6" i="803"/>
  <c r="G15" i="803"/>
  <c r="D16" i="803"/>
  <c r="G16" i="803" s="1"/>
  <c r="H6" i="804"/>
  <c r="E7" i="804"/>
  <c r="H7" i="804" s="1"/>
  <c r="F8" i="802"/>
  <c r="G8" i="802"/>
  <c r="C11" i="804"/>
  <c r="H10" i="804"/>
  <c r="G10" i="804"/>
  <c r="G3" i="802"/>
  <c r="F3" i="802"/>
  <c r="G11" i="803"/>
  <c r="G6" i="801"/>
  <c r="D7" i="801"/>
  <c r="F2" i="804"/>
  <c r="D3" i="804"/>
  <c r="F7" i="802"/>
  <c r="D12" i="802"/>
  <c r="G11" i="802"/>
  <c r="F11" i="802"/>
  <c r="E16" i="803"/>
  <c r="H16" i="803" s="1"/>
  <c r="H15" i="803"/>
  <c r="D12" i="801"/>
  <c r="G11" i="801"/>
  <c r="F11" i="801"/>
  <c r="Q11" i="781" a="1"/>
  <c r="Q9" i="781" a="1"/>
  <c r="Q10" i="781" a="1"/>
  <c r="Q8" i="781" a="1"/>
  <c r="Q7" i="781" a="1"/>
  <c r="Q12" i="781" a="1"/>
  <c r="W12" i="781" a="1"/>
  <c r="W11" i="781" a="1"/>
  <c r="W7" i="781" a="1"/>
  <c r="W10" i="781" a="1"/>
  <c r="W8" i="781" a="1"/>
  <c r="W9" i="781" a="1"/>
  <c r="W9" i="781" l="1"/>
  <c r="W8" i="781"/>
  <c r="W10" i="781"/>
  <c r="W7" i="781"/>
  <c r="W11" i="781"/>
  <c r="W12" i="781"/>
  <c r="Q12" i="781"/>
  <c r="Q7" i="781"/>
  <c r="Q8" i="781"/>
  <c r="Q10" i="781"/>
  <c r="Q9" i="781"/>
  <c r="Q11" i="781"/>
  <c r="G12" i="802"/>
  <c r="F12" i="802"/>
  <c r="H11" i="804"/>
  <c r="G11" i="804"/>
  <c r="D8" i="803"/>
  <c r="G7" i="803"/>
  <c r="F7" i="803"/>
  <c r="D8" i="801"/>
  <c r="G7" i="801"/>
  <c r="F7" i="801"/>
  <c r="G12" i="801"/>
  <c r="F12" i="801"/>
  <c r="G3" i="804"/>
  <c r="F3" i="804"/>
  <c r="G8" i="801" l="1"/>
  <c r="F8" i="801"/>
  <c r="G8" i="803"/>
  <c r="F8" i="803"/>
  <c r="C38" i="368" l="1"/>
  <c r="B39" i="368" s="1"/>
  <c r="B38" i="368"/>
  <c r="A38" i="368"/>
  <c r="A37" i="368"/>
  <c r="C33" i="368"/>
  <c r="C27" i="368"/>
  <c r="C28" i="368" s="1"/>
  <c r="C29" i="368" s="1"/>
  <c r="C30" i="368" s="1"/>
  <c r="C31" i="368" s="1"/>
  <c r="C32" i="368" s="1"/>
  <c r="M18" i="368" a="1"/>
  <c r="M18" i="368" s="1"/>
  <c r="U17" i="368"/>
  <c r="M17" i="368"/>
  <c r="M19" i="368" s="1"/>
  <c r="U16" i="368"/>
  <c r="M16" i="368"/>
  <c r="M5" i="368" s="1"/>
  <c r="U15" i="368"/>
  <c r="U13" i="368" s="1"/>
  <c r="M15" i="368"/>
  <c r="U14" i="368"/>
  <c r="M14" i="368"/>
  <c r="M13" i="368" s="1"/>
  <c r="U8" i="368"/>
  <c r="M8" i="368"/>
  <c r="C7" i="368"/>
  <c r="C8" i="368" s="1"/>
  <c r="C9" i="368" s="1"/>
  <c r="C10" i="368" s="1"/>
  <c r="C11" i="368" s="1"/>
  <c r="C12" i="368" s="1"/>
  <c r="G6" i="368"/>
  <c r="E6" i="368"/>
  <c r="C6" i="368"/>
  <c r="E5" i="368"/>
  <c r="J6" i="798"/>
  <c r="J7" i="798" s="1"/>
  <c r="J5" i="798"/>
  <c r="A51" i="798"/>
  <c r="A5" i="798"/>
  <c r="K6" i="798" a="1"/>
  <c r="K5" i="798" a="1"/>
  <c r="B5" i="798" a="1"/>
  <c r="B51" i="798" a="1"/>
  <c r="K7" i="798" a="1"/>
  <c r="K7" i="798" l="1"/>
  <c r="B51" i="798"/>
  <c r="B5" i="798"/>
  <c r="K5" i="798"/>
  <c r="K6" i="798"/>
  <c r="J8" i="798"/>
  <c r="A6" i="798"/>
  <c r="M20" i="368"/>
  <c r="M10" i="368"/>
  <c r="M9" i="368" s="1"/>
  <c r="M6" i="368" s="1"/>
  <c r="U5" i="368"/>
  <c r="F7" i="368"/>
  <c r="G7" i="368" s="1"/>
  <c r="U18" i="368" a="1"/>
  <c r="U18" i="368" s="1"/>
  <c r="U19" i="368"/>
  <c r="E7" i="368"/>
  <c r="N14" i="797"/>
  <c r="N13" i="797"/>
  <c r="O8" i="797"/>
  <c r="O9" i="797" s="1"/>
  <c r="O10" i="797" s="1"/>
  <c r="O11" i="797" s="1"/>
  <c r="O12" i="797" s="1"/>
  <c r="B8" i="797"/>
  <c r="D7" i="797"/>
  <c r="D6" i="797"/>
  <c r="F5" i="797"/>
  <c r="F6" i="797" s="1"/>
  <c r="F7" i="797" s="1"/>
  <c r="F8" i="797" s="1"/>
  <c r="F9" i="797" s="1"/>
  <c r="F10" i="797" s="1"/>
  <c r="F11" i="797" s="1"/>
  <c r="F12" i="797" s="1"/>
  <c r="F13" i="797" s="1"/>
  <c r="F14" i="797" s="1"/>
  <c r="F15" i="797" s="1"/>
  <c r="F16" i="797" s="1"/>
  <c r="F17" i="797" s="1"/>
  <c r="F18" i="797" s="1"/>
  <c r="F19" i="797" s="1"/>
  <c r="F20" i="797" s="1"/>
  <c r="F21" i="797" s="1"/>
  <c r="F22" i="797" s="1"/>
  <c r="F23" i="797" s="1"/>
  <c r="F24" i="797" s="1"/>
  <c r="F25" i="797" s="1"/>
  <c r="F26" i="797" s="1"/>
  <c r="F27" i="797" s="1"/>
  <c r="F28" i="797" s="1"/>
  <c r="F29" i="797" s="1"/>
  <c r="F30" i="797" s="1"/>
  <c r="F31" i="797" s="1"/>
  <c r="F32" i="797" s="1"/>
  <c r="F33" i="797" s="1"/>
  <c r="F34" i="797" s="1"/>
  <c r="F35" i="797" s="1"/>
  <c r="F36" i="797" s="1"/>
  <c r="F37" i="797" s="1"/>
  <c r="F38" i="797" s="1"/>
  <c r="F39" i="797" s="1"/>
  <c r="F40" i="797" s="1"/>
  <c r="F41" i="797" s="1"/>
  <c r="F42" i="797" s="1"/>
  <c r="F43" i="797" s="1"/>
  <c r="F44" i="797" s="1"/>
  <c r="F45" i="797" s="1"/>
  <c r="F46" i="797" s="1"/>
  <c r="F47" i="797" s="1"/>
  <c r="F48" i="797" s="1"/>
  <c r="F49" i="797" s="1"/>
  <c r="F50" i="797" s="1"/>
  <c r="F51" i="797" s="1"/>
  <c r="F52" i="797" s="1"/>
  <c r="F53" i="797" s="1"/>
  <c r="F54" i="797" s="1"/>
  <c r="F55" i="797" s="1"/>
  <c r="F56" i="797" s="1"/>
  <c r="F57" i="797" s="1"/>
  <c r="F58" i="797" s="1"/>
  <c r="F59" i="797" s="1"/>
  <c r="F60" i="797" s="1"/>
  <c r="F61" i="797" s="1"/>
  <c r="F62" i="797" s="1"/>
  <c r="F63" i="797" s="1"/>
  <c r="F64" i="797" s="1"/>
  <c r="F65" i="797" s="1"/>
  <c r="F66" i="797" s="1"/>
  <c r="F67" i="797" s="1"/>
  <c r="F68" i="797" s="1"/>
  <c r="F69" i="797" s="1"/>
  <c r="F70" i="797" s="1"/>
  <c r="F71" i="797" s="1"/>
  <c r="F72" i="797" s="1"/>
  <c r="F73" i="797" s="1"/>
  <c r="F74" i="797" s="1"/>
  <c r="F75" i="797" s="1"/>
  <c r="F76" i="797" s="1"/>
  <c r="F77" i="797" s="1"/>
  <c r="F78" i="797" s="1"/>
  <c r="F79" i="797" s="1"/>
  <c r="F80" i="797" s="1"/>
  <c r="F81" i="797" s="1"/>
  <c r="F82" i="797" s="1"/>
  <c r="F83" i="797" s="1"/>
  <c r="F84" i="797" s="1"/>
  <c r="F85" i="797" s="1"/>
  <c r="F86" i="797" s="1"/>
  <c r="F87" i="797" s="1"/>
  <c r="F88" i="797" s="1"/>
  <c r="F89" i="797" s="1"/>
  <c r="F90" i="797" s="1"/>
  <c r="F91" i="797" s="1"/>
  <c r="F92" i="797" s="1"/>
  <c r="F93" i="797" s="1"/>
  <c r="F94" i="797" s="1"/>
  <c r="F95" i="797" s="1"/>
  <c r="F96" i="797" s="1"/>
  <c r="F97" i="797" s="1"/>
  <c r="F98" i="797" s="1"/>
  <c r="F99" i="797" s="1"/>
  <c r="F100" i="797" s="1"/>
  <c r="F101" i="797" s="1"/>
  <c r="F102" i="797" s="1"/>
  <c r="D5" i="797"/>
  <c r="F4" i="797"/>
  <c r="D4" i="797"/>
  <c r="O3" i="797"/>
  <c r="O4" i="797" s="1"/>
  <c r="O5" i="797" s="1"/>
  <c r="O6" i="797" s="1"/>
  <c r="D3" i="797"/>
  <c r="C3" i="797"/>
  <c r="C4" i="797" s="1"/>
  <c r="C5" i="797" s="1"/>
  <c r="C6" i="797" s="1"/>
  <c r="C7" i="797" s="1"/>
  <c r="N11" i="796"/>
  <c r="K6" i="796"/>
  <c r="B6" i="796"/>
  <c r="K5" i="796"/>
  <c r="B5" i="796"/>
  <c r="K4" i="796"/>
  <c r="B4" i="796"/>
  <c r="F19" i="795"/>
  <c r="G19" i="795" s="1"/>
  <c r="B19" i="795"/>
  <c r="G18" i="795"/>
  <c r="C18" i="795"/>
  <c r="G17" i="795"/>
  <c r="C17" i="795"/>
  <c r="G16" i="795"/>
  <c r="C16" i="795"/>
  <c r="G15" i="795"/>
  <c r="C15" i="795"/>
  <c r="G14" i="795"/>
  <c r="C14" i="795"/>
  <c r="C19" i="795" s="1"/>
  <c r="J9" i="795"/>
  <c r="F9" i="795"/>
  <c r="B9" i="795"/>
  <c r="N8" i="795"/>
  <c r="N7" i="795"/>
  <c r="N6" i="795"/>
  <c r="N5" i="795"/>
  <c r="K5" i="795"/>
  <c r="K6" i="795" s="1"/>
  <c r="K7" i="795" s="1"/>
  <c r="K8" i="795" s="1"/>
  <c r="G5" i="795"/>
  <c r="G6" i="795" s="1"/>
  <c r="G7" i="795" s="1"/>
  <c r="G8" i="795" s="1"/>
  <c r="C5" i="795"/>
  <c r="C6" i="795" s="1"/>
  <c r="C7" i="795" s="1"/>
  <c r="C8" i="795" s="1"/>
  <c r="N4" i="795"/>
  <c r="N9" i="795" s="1"/>
  <c r="K4" i="795"/>
  <c r="G4" i="795"/>
  <c r="C4" i="795"/>
  <c r="K8" i="798" a="1"/>
  <c r="B6" i="798" a="1"/>
  <c r="C39" i="368"/>
  <c r="A39" i="368"/>
  <c r="B6" i="798" l="1"/>
  <c r="K8" i="798"/>
  <c r="N6" i="796"/>
  <c r="A7" i="798"/>
  <c r="J9" i="798"/>
  <c r="B40" i="368"/>
  <c r="F8" i="368"/>
  <c r="G8" i="368" s="1"/>
  <c r="E8" i="368"/>
  <c r="M11" i="368"/>
  <c r="M12" i="368"/>
  <c r="U10" i="368"/>
  <c r="U20" i="368"/>
  <c r="E6" i="796"/>
  <c r="O4" i="795"/>
  <c r="O5" i="795" s="1"/>
  <c r="O6" i="795" s="1"/>
  <c r="O7" i="795" s="1"/>
  <c r="O8" i="795" s="1"/>
  <c r="K9" i="798" a="1"/>
  <c r="B7" i="798" a="1"/>
  <c r="A40" i="368"/>
  <c r="B7" i="798" l="1"/>
  <c r="K9" i="798"/>
  <c r="A8" i="798"/>
  <c r="J10" i="798"/>
  <c r="G9" i="368"/>
  <c r="F9" i="368"/>
  <c r="E9" i="368"/>
  <c r="U9" i="368"/>
  <c r="U11" i="368"/>
  <c r="L11" i="794"/>
  <c r="L6" i="794"/>
  <c r="L9" i="794" s="1"/>
  <c r="L5" i="794"/>
  <c r="L10" i="794" s="1"/>
  <c r="E10" i="794"/>
  <c r="E11" i="794"/>
  <c r="E9" i="794"/>
  <c r="F10" i="794"/>
  <c r="F11" i="794"/>
  <c r="F9" i="794"/>
  <c r="D9" i="794"/>
  <c r="D8" i="794" s="1"/>
  <c r="D10" i="794"/>
  <c r="A5" i="794"/>
  <c r="A6" i="794" s="1"/>
  <c r="A7" i="794" s="1"/>
  <c r="A8" i="794" s="1"/>
  <c r="A9" i="794" s="1"/>
  <c r="A10" i="794" s="1"/>
  <c r="A11" i="794" s="1"/>
  <c r="A12" i="794" s="1"/>
  <c r="A13" i="794" s="1"/>
  <c r="A14" i="794" s="1"/>
  <c r="A15" i="794" s="1"/>
  <c r="A16" i="794" s="1"/>
  <c r="A17" i="794" s="1"/>
  <c r="A18" i="794" s="1"/>
  <c r="A19" i="794" s="1"/>
  <c r="A20" i="794" s="1"/>
  <c r="A21" i="794" s="1"/>
  <c r="A22" i="794" s="1"/>
  <c r="A23" i="794" s="1"/>
  <c r="B8" i="798" a="1"/>
  <c r="K10" i="798" a="1"/>
  <c r="C40" i="368"/>
  <c r="K10" i="798" l="1"/>
  <c r="B8" i="798"/>
  <c r="J11" i="798"/>
  <c r="L8" i="794"/>
  <c r="N6" i="794" s="1"/>
  <c r="A9" i="798"/>
  <c r="C41" i="368"/>
  <c r="B41" i="368"/>
  <c r="G10" i="368"/>
  <c r="F10" i="368"/>
  <c r="E10" i="368"/>
  <c r="U6" i="368"/>
  <c r="U12" i="368"/>
  <c r="B9" i="798" a="1"/>
  <c r="K11" i="798" a="1"/>
  <c r="A41" i="368"/>
  <c r="K11" i="798" l="1"/>
  <c r="B9" i="798"/>
  <c r="J12" i="798"/>
  <c r="N7" i="794"/>
  <c r="O6" i="794"/>
  <c r="P6" i="794" s="1"/>
  <c r="A10" i="798"/>
  <c r="F11" i="368"/>
  <c r="G11" i="368" s="1"/>
  <c r="E11" i="368"/>
  <c r="C42" i="368"/>
  <c r="B42" i="368"/>
  <c r="AD4" i="792" a="1"/>
  <c r="AD4" i="792" s="1"/>
  <c r="Y4" i="792" a="1"/>
  <c r="Y4" i="792" s="1"/>
  <c r="D13" i="5" a="1"/>
  <c r="D13" i="5" s="1"/>
  <c r="D10" i="5" a="1"/>
  <c r="D10" i="5" s="1"/>
  <c r="K4" i="792" a="1"/>
  <c r="K4" i="792" s="1"/>
  <c r="T4" i="792" a="1"/>
  <c r="T4" i="792" s="1"/>
  <c r="O4" i="792" a="1"/>
  <c r="O4" i="792" s="1"/>
  <c r="M4" i="792" a="1"/>
  <c r="M4" i="792" s="1"/>
  <c r="F4" i="792" a="1"/>
  <c r="F4" i="792" s="1"/>
  <c r="B10" i="798" a="1"/>
  <c r="K12" i="798" a="1"/>
  <c r="A42" i="368"/>
  <c r="K12" i="798" l="1"/>
  <c r="B10" i="798"/>
  <c r="J13" i="798"/>
  <c r="A11" i="798"/>
  <c r="N8" i="794"/>
  <c r="O7" i="794"/>
  <c r="P7" i="794" s="1"/>
  <c r="G12" i="368"/>
  <c r="F12" i="368"/>
  <c r="E12" i="368"/>
  <c r="B43" i="368"/>
  <c r="B11" i="798" a="1"/>
  <c r="K13" i="798" a="1"/>
  <c r="C43" i="368"/>
  <c r="K13" i="798" l="1"/>
  <c r="B11" i="798"/>
  <c r="J14" i="798"/>
  <c r="A12" i="798"/>
  <c r="O8" i="794"/>
  <c r="P8" i="794" s="1"/>
  <c r="N9" i="794"/>
  <c r="C44" i="368"/>
  <c r="B44" i="368"/>
  <c r="E13" i="368"/>
  <c r="F13" i="368"/>
  <c r="G13" i="368" s="1"/>
  <c r="B12" i="798" a="1"/>
  <c r="K14" i="798" a="1"/>
  <c r="A43" i="368"/>
  <c r="A44" i="368"/>
  <c r="K14" i="798" l="1"/>
  <c r="B12" i="798"/>
  <c r="O9" i="794"/>
  <c r="P9" i="794" s="1"/>
  <c r="N10" i="794"/>
  <c r="J15" i="798"/>
  <c r="A13" i="798"/>
  <c r="E14" i="368"/>
  <c r="G14" i="368"/>
  <c r="F14" i="368"/>
  <c r="B45" i="368"/>
  <c r="S20" i="788"/>
  <c r="S18" i="788"/>
  <c r="S15" i="788"/>
  <c r="S14" i="788"/>
  <c r="S10" i="788"/>
  <c r="S9" i="788"/>
  <c r="S8" i="788"/>
  <c r="S5" i="788"/>
  <c r="S4" i="788"/>
  <c r="L23" i="788"/>
  <c r="L17" i="788"/>
  <c r="L16" i="788"/>
  <c r="L15" i="788"/>
  <c r="L3" i="788"/>
  <c r="L2" i="788"/>
  <c r="E21" i="788"/>
  <c r="E20" i="788"/>
  <c r="E19" i="788"/>
  <c r="E18" i="788"/>
  <c r="E17" i="788"/>
  <c r="E16" i="788"/>
  <c r="E15" i="788"/>
  <c r="E14" i="788"/>
  <c r="E13" i="788"/>
  <c r="E12" i="788"/>
  <c r="E11" i="788"/>
  <c r="E10" i="788"/>
  <c r="E6" i="788"/>
  <c r="E5" i="788"/>
  <c r="E4" i="788"/>
  <c r="E3" i="788"/>
  <c r="E2" i="788"/>
  <c r="K15" i="798" a="1"/>
  <c r="B13" i="798" a="1"/>
  <c r="A45" i="368"/>
  <c r="B13" i="798" l="1"/>
  <c r="K15" i="798"/>
  <c r="O10" i="794"/>
  <c r="P10" i="794" s="1"/>
  <c r="N11" i="794"/>
  <c r="A14" i="798"/>
  <c r="J16" i="798"/>
  <c r="F15" i="368"/>
  <c r="E15" i="368"/>
  <c r="G15" i="368"/>
  <c r="E13" i="787"/>
  <c r="E18" i="787"/>
  <c r="E64" i="787"/>
  <c r="E62" i="787"/>
  <c r="E59" i="787"/>
  <c r="E58" i="787"/>
  <c r="E54" i="787"/>
  <c r="E53" i="787"/>
  <c r="E52" i="787"/>
  <c r="E49" i="787"/>
  <c r="E48" i="787"/>
  <c r="E45" i="787"/>
  <c r="E39" i="787"/>
  <c r="E38" i="787"/>
  <c r="E37" i="787"/>
  <c r="E25" i="787"/>
  <c r="E24" i="787"/>
  <c r="E21" i="787"/>
  <c r="E20" i="787"/>
  <c r="E19" i="787"/>
  <c r="E17" i="787"/>
  <c r="E16" i="787"/>
  <c r="E15" i="787"/>
  <c r="E14" i="787"/>
  <c r="E12" i="787"/>
  <c r="E11" i="787"/>
  <c r="E10" i="787"/>
  <c r="E6" i="787"/>
  <c r="E5" i="787"/>
  <c r="E4" i="787"/>
  <c r="E3" i="787"/>
  <c r="E2" i="787"/>
  <c r="B14" i="798" a="1"/>
  <c r="K16" i="798" a="1"/>
  <c r="C45" i="368"/>
  <c r="K16" i="798" l="1"/>
  <c r="B14" i="798"/>
  <c r="N12" i="794"/>
  <c r="O11" i="794"/>
  <c r="P11" i="794" s="1"/>
  <c r="A15" i="798"/>
  <c r="B46" i="368"/>
  <c r="G16" i="368"/>
  <c r="F16" i="368"/>
  <c r="E16" i="368"/>
  <c r="P5" i="789"/>
  <c r="B15" i="798" a="1"/>
  <c r="A46" i="368"/>
  <c r="B15" i="798" l="1"/>
  <c r="O12" i="794"/>
  <c r="P12" i="794" s="1"/>
  <c r="N13" i="794"/>
  <c r="A16" i="798"/>
  <c r="G17" i="368"/>
  <c r="F17" i="368"/>
  <c r="E17" i="368"/>
  <c r="B26" i="553"/>
  <c r="G21" i="705"/>
  <c r="G13" i="705"/>
  <c r="H13" i="705"/>
  <c r="G14" i="705"/>
  <c r="H14" i="705"/>
  <c r="G15" i="705"/>
  <c r="G16" i="705" s="1" a="1"/>
  <c r="G16" i="705" s="1"/>
  <c r="G9" i="705" s="1"/>
  <c r="H15" i="705"/>
  <c r="G17" i="705"/>
  <c r="H17" i="705"/>
  <c r="F17" i="705"/>
  <c r="F15" i="705"/>
  <c r="F8" i="705" s="1"/>
  <c r="F14" i="705"/>
  <c r="F13" i="705"/>
  <c r="G4" i="705"/>
  <c r="H4" i="705"/>
  <c r="F4" i="705"/>
  <c r="B16" i="798" a="1"/>
  <c r="C46" i="368"/>
  <c r="B16" i="798" l="1"/>
  <c r="O13" i="794"/>
  <c r="P13" i="794" s="1"/>
  <c r="N14" i="794"/>
  <c r="A17" i="798"/>
  <c r="B47" i="368"/>
  <c r="C47" i="368"/>
  <c r="C48" i="368" s="1"/>
  <c r="F18" i="368"/>
  <c r="G18" i="368" s="1"/>
  <c r="E18" i="368"/>
  <c r="H8" i="705"/>
  <c r="G7" i="705"/>
  <c r="F7" i="705"/>
  <c r="H7" i="705"/>
  <c r="H16" i="705" a="1"/>
  <c r="H16" i="705" s="1"/>
  <c r="H9" i="705" s="1"/>
  <c r="F12" i="705" a="1"/>
  <c r="F12" i="705" s="1"/>
  <c r="F6" i="705" s="1"/>
  <c r="F16" i="705" a="1"/>
  <c r="F16" i="705" s="1"/>
  <c r="F9" i="705" s="1"/>
  <c r="H12" i="705" a="1"/>
  <c r="H12" i="705" s="1"/>
  <c r="H6" i="705" s="1"/>
  <c r="G12" i="705" a="1"/>
  <c r="G12" i="705" s="1"/>
  <c r="G6" i="705" s="1"/>
  <c r="G8" i="705"/>
  <c r="D25" i="482"/>
  <c r="B25" i="482"/>
  <c r="C13" i="482"/>
  <c r="D13" i="482"/>
  <c r="B13" i="482"/>
  <c r="B17" i="798" a="1"/>
  <c r="A47" i="368"/>
  <c r="B17" i="798" l="1"/>
  <c r="O14" i="794"/>
  <c r="P14" i="794" s="1"/>
  <c r="N15" i="794"/>
  <c r="A18" i="798"/>
  <c r="B48" i="368"/>
  <c r="B49" i="368" s="1"/>
  <c r="G19" i="368"/>
  <c r="F19" i="368"/>
  <c r="E19" i="368"/>
  <c r="C49" i="368"/>
  <c r="F19" i="705"/>
  <c r="F10" i="705" s="1"/>
  <c r="BR6" i="15"/>
  <c r="BR9" i="15" s="1"/>
  <c r="BR5" i="15"/>
  <c r="BO14" i="15"/>
  <c r="BM15" i="15"/>
  <c r="BM13" i="15"/>
  <c r="BO13" i="15" s="1"/>
  <c r="BG6" i="15"/>
  <c r="BG9" i="15" s="1"/>
  <c r="BG5" i="15"/>
  <c r="BA14" i="15"/>
  <c r="AY13" i="15"/>
  <c r="AY12" i="15" s="1"/>
  <c r="AK6" i="15"/>
  <c r="AK9" i="15" s="1"/>
  <c r="AK5" i="15"/>
  <c r="AE14" i="15"/>
  <c r="AK11" i="15" s="1"/>
  <c r="AC13" i="15"/>
  <c r="AC12" i="15" s="1"/>
  <c r="AE12" i="15" s="1"/>
  <c r="B18" i="798" a="1"/>
  <c r="A48" i="368"/>
  <c r="A49" i="368"/>
  <c r="B18" i="798" l="1"/>
  <c r="O15" i="794"/>
  <c r="P15" i="794" s="1"/>
  <c r="N16" i="794"/>
  <c r="A19" i="798"/>
  <c r="B50" i="368"/>
  <c r="G20" i="368"/>
  <c r="F20" i="368"/>
  <c r="E20" i="368"/>
  <c r="BR8" i="15"/>
  <c r="BT6" i="15" s="1"/>
  <c r="BT7" i="15" s="1"/>
  <c r="F5" i="705"/>
  <c r="G5" i="705"/>
  <c r="H10" i="705"/>
  <c r="AE13" i="15"/>
  <c r="AD14" i="15" s="1"/>
  <c r="BM12" i="15"/>
  <c r="BM11" i="15" s="1"/>
  <c r="H5" i="705"/>
  <c r="G10" i="705"/>
  <c r="AK10" i="15"/>
  <c r="AK8" i="15"/>
  <c r="AM6" i="15" s="1"/>
  <c r="AM7" i="15" s="1"/>
  <c r="BG10" i="15"/>
  <c r="BR10" i="15"/>
  <c r="AD13" i="15"/>
  <c r="AY11" i="15"/>
  <c r="BA12" i="15"/>
  <c r="BU6" i="15"/>
  <c r="BG8" i="15"/>
  <c r="BI6" i="15" s="1"/>
  <c r="BA13" i="15"/>
  <c r="BO12" i="15"/>
  <c r="BN13" i="15" s="1"/>
  <c r="AC11" i="15"/>
  <c r="BN14" i="15"/>
  <c r="BR11" i="15"/>
  <c r="E3" i="785" a="1"/>
  <c r="F5" i="785" s="1"/>
  <c r="B19" i="798" a="1"/>
  <c r="A50" i="368"/>
  <c r="B19" i="798" l="1"/>
  <c r="AN6" i="15"/>
  <c r="AO6" i="15" s="1"/>
  <c r="O16" i="794"/>
  <c r="P16" i="794" s="1"/>
  <c r="N17" i="794"/>
  <c r="A20" i="798"/>
  <c r="BM10" i="15"/>
  <c r="BO11" i="15"/>
  <c r="AZ13" i="15"/>
  <c r="AZ14" i="15"/>
  <c r="AY10" i="15"/>
  <c r="BA11" i="15"/>
  <c r="AZ12" i="15" s="1"/>
  <c r="AC10" i="15"/>
  <c r="AE11" i="15"/>
  <c r="BI7" i="15"/>
  <c r="BJ6" i="15"/>
  <c r="BU7" i="15"/>
  <c r="BV7" i="15" s="1"/>
  <c r="BT8" i="15"/>
  <c r="BV6" i="15"/>
  <c r="AN7" i="15"/>
  <c r="AO7" i="15" s="1"/>
  <c r="AM8" i="15"/>
  <c r="F14" i="785"/>
  <c r="E13" i="785"/>
  <c r="G11" i="785"/>
  <c r="F10" i="785"/>
  <c r="E9" i="785"/>
  <c r="G7" i="785"/>
  <c r="F6" i="785"/>
  <c r="E5" i="785"/>
  <c r="G3" i="785"/>
  <c r="E14" i="785"/>
  <c r="G12" i="785"/>
  <c r="F11" i="785"/>
  <c r="E10" i="785"/>
  <c r="G8" i="785"/>
  <c r="F7" i="785"/>
  <c r="E6" i="785"/>
  <c r="G4" i="785"/>
  <c r="F3" i="785"/>
  <c r="G13" i="785"/>
  <c r="F12" i="785"/>
  <c r="E11" i="785"/>
  <c r="G9" i="785"/>
  <c r="F8" i="785"/>
  <c r="E7" i="785"/>
  <c r="G5" i="785"/>
  <c r="F4" i="785"/>
  <c r="E3" i="785"/>
  <c r="G14" i="785"/>
  <c r="F13" i="785"/>
  <c r="E12" i="785"/>
  <c r="G10" i="785"/>
  <c r="F9" i="785"/>
  <c r="E8" i="785"/>
  <c r="E4" i="785"/>
  <c r="G6" i="785"/>
  <c r="B20" i="798" a="1"/>
  <c r="C50" i="368"/>
  <c r="B20" i="798" l="1"/>
  <c r="O17" i="794"/>
  <c r="P17" i="794" s="1"/>
  <c r="N18" i="794"/>
  <c r="A21" i="798"/>
  <c r="C51" i="368"/>
  <c r="B51" i="368"/>
  <c r="BU8" i="15"/>
  <c r="BV8" i="15" s="1"/>
  <c r="BT9" i="15"/>
  <c r="AD12" i="15"/>
  <c r="AC9" i="15"/>
  <c r="AE10" i="15"/>
  <c r="AN8" i="15"/>
  <c r="AO8" i="15" s="1"/>
  <c r="AM9" i="15"/>
  <c r="BN12" i="15"/>
  <c r="BI8" i="15"/>
  <c r="BJ7" i="15"/>
  <c r="AY9" i="15"/>
  <c r="BA10" i="15"/>
  <c r="BM9" i="15"/>
  <c r="BO10" i="15"/>
  <c r="BN11" i="15" s="1"/>
  <c r="H3" i="784"/>
  <c r="J3" i="784" s="1"/>
  <c r="L3" i="784" s="1"/>
  <c r="N3" i="784" s="1"/>
  <c r="P3" i="784" s="1"/>
  <c r="R3" i="784" s="1"/>
  <c r="T3" i="784" s="1"/>
  <c r="V3" i="784" s="1"/>
  <c r="X3" i="784" s="1"/>
  <c r="Z3" i="784" s="1"/>
  <c r="AB3" i="784" s="1"/>
  <c r="AD3" i="784" s="1"/>
  <c r="AF3" i="784" s="1"/>
  <c r="AH3" i="784" s="1"/>
  <c r="AJ3" i="784" s="1"/>
  <c r="AL3" i="784" s="1"/>
  <c r="AN3" i="784" s="1"/>
  <c r="AP3" i="784" s="1"/>
  <c r="AR3" i="784" s="1"/>
  <c r="AT3" i="784" s="1"/>
  <c r="D5" i="784"/>
  <c r="D4" i="784"/>
  <c r="G3" i="784" s="1"/>
  <c r="B21" i="798" a="1"/>
  <c r="A51" i="368"/>
  <c r="B21" i="798" l="1"/>
  <c r="A22" i="798"/>
  <c r="O18" i="794"/>
  <c r="P18" i="794" s="1"/>
  <c r="N19" i="794"/>
  <c r="C52" i="368"/>
  <c r="B52" i="368"/>
  <c r="AY8" i="15"/>
  <c r="BA9" i="15"/>
  <c r="AZ9" i="15" s="1"/>
  <c r="AM10" i="15"/>
  <c r="AN9" i="15"/>
  <c r="AO9" i="15" s="1"/>
  <c r="AC8" i="15"/>
  <c r="AE9" i="15"/>
  <c r="AD9" i="15" s="1"/>
  <c r="BT10" i="15"/>
  <c r="BU9" i="15"/>
  <c r="BV9" i="15" s="1"/>
  <c r="BM8" i="15"/>
  <c r="BO9" i="15"/>
  <c r="BN9" i="15" s="1"/>
  <c r="BJ8" i="15"/>
  <c r="BI9" i="15"/>
  <c r="AZ11" i="15"/>
  <c r="AD11" i="15"/>
  <c r="AC8" i="781"/>
  <c r="AC9" i="781" s="1"/>
  <c r="AC10" i="781" s="1"/>
  <c r="AC11" i="781" s="1"/>
  <c r="AC12" i="781" s="1"/>
  <c r="B22" i="798" a="1"/>
  <c r="A52" i="368"/>
  <c r="B22" i="798" l="1"/>
  <c r="A23" i="798"/>
  <c r="N20" i="794"/>
  <c r="O19" i="794"/>
  <c r="P19" i="794" s="1"/>
  <c r="AZ10" i="15"/>
  <c r="BN10" i="15"/>
  <c r="AM11" i="15"/>
  <c r="AN10" i="15"/>
  <c r="AO10" i="15" s="1"/>
  <c r="BJ9" i="15"/>
  <c r="BI10" i="15"/>
  <c r="BU10" i="15"/>
  <c r="BV10" i="15" s="1"/>
  <c r="BT11" i="15"/>
  <c r="AD10" i="15"/>
  <c r="F7" i="784"/>
  <c r="G7" i="784" s="1"/>
  <c r="F23" i="784"/>
  <c r="G23" i="784" s="1"/>
  <c r="F18" i="784"/>
  <c r="G18" i="784" s="1"/>
  <c r="F16" i="784"/>
  <c r="G16" i="784" s="1"/>
  <c r="F21" i="784"/>
  <c r="G21" i="784" s="1"/>
  <c r="F11" i="784"/>
  <c r="G11" i="784" s="1"/>
  <c r="F9" i="784"/>
  <c r="G9" i="784" s="1"/>
  <c r="F4" i="784"/>
  <c r="G4" i="784" s="1"/>
  <c r="F20" i="784"/>
  <c r="G20" i="784" s="1"/>
  <c r="F14" i="784"/>
  <c r="G14" i="784" s="1"/>
  <c r="F15" i="784"/>
  <c r="G15" i="784" s="1"/>
  <c r="F17" i="784"/>
  <c r="G17" i="784" s="1"/>
  <c r="F8" i="784"/>
  <c r="G8" i="784" s="1"/>
  <c r="F5" i="784"/>
  <c r="G5" i="784" s="1"/>
  <c r="F22" i="784"/>
  <c r="G22" i="784" s="1"/>
  <c r="F19" i="784"/>
  <c r="G19" i="784" s="1"/>
  <c r="F6" i="784"/>
  <c r="G6" i="784" s="1"/>
  <c r="F12" i="784"/>
  <c r="G12" i="784" s="1"/>
  <c r="F13" i="784"/>
  <c r="G13" i="784" s="1"/>
  <c r="F10" i="784"/>
  <c r="G10" i="784" s="1"/>
  <c r="E6" i="782"/>
  <c r="E5" i="782"/>
  <c r="A4" i="782"/>
  <c r="B23" i="798" a="1"/>
  <c r="E13" i="782" a="1"/>
  <c r="E14" i="782" a="1"/>
  <c r="E12" i="782" a="1"/>
  <c r="E12" i="782" l="1"/>
  <c r="E14" i="782"/>
  <c r="E13" i="782"/>
  <c r="B23" i="798"/>
  <c r="O20" i="794"/>
  <c r="P20" i="794" s="1"/>
  <c r="N21" i="794"/>
  <c r="A24" i="798"/>
  <c r="AM12" i="15"/>
  <c r="AN11" i="15"/>
  <c r="AO11" i="15" s="1"/>
  <c r="A5" i="782"/>
  <c r="BT12" i="15"/>
  <c r="BU11" i="15"/>
  <c r="BV11" i="15" s="1"/>
  <c r="BJ10" i="15"/>
  <c r="BI11" i="15"/>
  <c r="I3" i="784"/>
  <c r="H23" i="784" s="1"/>
  <c r="I23" i="784" s="1"/>
  <c r="AB4" i="781"/>
  <c r="B4" i="781"/>
  <c r="C7" i="781" s="1"/>
  <c r="B24" i="798" a="1"/>
  <c r="E10" i="782"/>
  <c r="A9" i="782"/>
  <c r="E9" i="782"/>
  <c r="E8" i="782"/>
  <c r="A7" i="782"/>
  <c r="B24" i="798" l="1"/>
  <c r="A25" i="798"/>
  <c r="O21" i="794"/>
  <c r="P21" i="794" s="1"/>
  <c r="N22" i="794"/>
  <c r="BJ11" i="15"/>
  <c r="BI12" i="15"/>
  <c r="A13" i="782"/>
  <c r="A8" i="782"/>
  <c r="AM13" i="15"/>
  <c r="AN12" i="15"/>
  <c r="AO12" i="15" s="1"/>
  <c r="A15" i="782"/>
  <c r="A10" i="782"/>
  <c r="BT13" i="15"/>
  <c r="BU12" i="15"/>
  <c r="BV12" i="15" s="1"/>
  <c r="H16" i="784"/>
  <c r="I16" i="784" s="1"/>
  <c r="H13" i="784"/>
  <c r="I13" i="784" s="1"/>
  <c r="H21" i="784"/>
  <c r="I21" i="784" s="1"/>
  <c r="H9" i="784"/>
  <c r="I9" i="784" s="1"/>
  <c r="H4" i="784"/>
  <c r="I4" i="784" s="1"/>
  <c r="H14" i="784"/>
  <c r="I14" i="784" s="1"/>
  <c r="H11" i="784"/>
  <c r="I11" i="784" s="1"/>
  <c r="H12" i="784"/>
  <c r="I12" i="784" s="1"/>
  <c r="H18" i="784"/>
  <c r="I18" i="784" s="1"/>
  <c r="H15" i="784"/>
  <c r="I15" i="784" s="1"/>
  <c r="H20" i="784"/>
  <c r="I20" i="784" s="1"/>
  <c r="H6" i="784"/>
  <c r="I6" i="784" s="1"/>
  <c r="H22" i="784"/>
  <c r="I22" i="784" s="1"/>
  <c r="H17" i="784"/>
  <c r="I17" i="784" s="1"/>
  <c r="H19" i="784"/>
  <c r="I19" i="784" s="1"/>
  <c r="H5" i="784"/>
  <c r="I5" i="784" s="1"/>
  <c r="H10" i="784"/>
  <c r="I10" i="784" s="1"/>
  <c r="H8" i="784"/>
  <c r="I8" i="784" s="1"/>
  <c r="H7" i="784"/>
  <c r="I7" i="784" s="1"/>
  <c r="AD8" i="781"/>
  <c r="AD12" i="781"/>
  <c r="AE12" i="781" s="1"/>
  <c r="AD9" i="781"/>
  <c r="AD7" i="781"/>
  <c r="AD10" i="781"/>
  <c r="AD11" i="781"/>
  <c r="E7" i="781"/>
  <c r="E8" i="781" s="1"/>
  <c r="E9" i="781" s="1"/>
  <c r="C8" i="781"/>
  <c r="D7" i="781"/>
  <c r="B25" i="798" a="1"/>
  <c r="B25" i="798" l="1"/>
  <c r="O22" i="794"/>
  <c r="P22" i="794" s="1"/>
  <c r="N23" i="794"/>
  <c r="A26" i="798"/>
  <c r="F8" i="781"/>
  <c r="BJ12" i="15"/>
  <c r="BI13" i="15"/>
  <c r="BT14" i="15"/>
  <c r="BU13" i="15"/>
  <c r="BV13" i="15" s="1"/>
  <c r="F7" i="781"/>
  <c r="AM14" i="15"/>
  <c r="AN13" i="15"/>
  <c r="AO13" i="15" s="1"/>
  <c r="K3" i="784"/>
  <c r="J18" i="784" s="1"/>
  <c r="K18" i="784" s="1"/>
  <c r="AE11" i="781"/>
  <c r="AE10" i="781" s="1"/>
  <c r="AE9" i="781" s="1"/>
  <c r="AE8" i="781" s="1"/>
  <c r="AE7" i="781" s="1"/>
  <c r="K12" i="781"/>
  <c r="M12" i="781" s="1"/>
  <c r="K8" i="781"/>
  <c r="K7" i="781"/>
  <c r="L7" i="781" s="1"/>
  <c r="K9" i="781"/>
  <c r="K11" i="781"/>
  <c r="K10" i="781"/>
  <c r="C9" i="781"/>
  <c r="D8" i="781"/>
  <c r="E10" i="781"/>
  <c r="F9" i="781"/>
  <c r="I4" i="781"/>
  <c r="B26" i="798" a="1"/>
  <c r="B26" i="798" l="1"/>
  <c r="O23" i="794"/>
  <c r="P23" i="794" s="1"/>
  <c r="N24" i="794"/>
  <c r="A27" i="798"/>
  <c r="M11" i="781"/>
  <c r="BU14" i="15"/>
  <c r="BV14" i="15" s="1"/>
  <c r="BT15" i="15"/>
  <c r="J5" i="784"/>
  <c r="K5" i="784" s="1"/>
  <c r="AN14" i="15"/>
  <c r="AO14" i="15" s="1"/>
  <c r="AM15" i="15"/>
  <c r="BI14" i="15"/>
  <c r="BJ13" i="15"/>
  <c r="J12" i="784"/>
  <c r="K12" i="784" s="1"/>
  <c r="J7" i="784"/>
  <c r="K7" i="784" s="1"/>
  <c r="J22" i="784"/>
  <c r="K22" i="784" s="1"/>
  <c r="J8" i="784"/>
  <c r="K8" i="784" s="1"/>
  <c r="J11" i="784"/>
  <c r="K11" i="784" s="1"/>
  <c r="J10" i="784"/>
  <c r="K10" i="784" s="1"/>
  <c r="J20" i="784"/>
  <c r="K20" i="784" s="1"/>
  <c r="J15" i="784"/>
  <c r="K15" i="784" s="1"/>
  <c r="J23" i="784"/>
  <c r="K23" i="784" s="1"/>
  <c r="J19" i="784"/>
  <c r="K19" i="784" s="1"/>
  <c r="J9" i="784"/>
  <c r="K9" i="784" s="1"/>
  <c r="J17" i="784"/>
  <c r="K17" i="784" s="1"/>
  <c r="J14" i="784"/>
  <c r="K14" i="784" s="1"/>
  <c r="J13" i="784"/>
  <c r="K13" i="784" s="1"/>
  <c r="J16" i="784"/>
  <c r="K16" i="784" s="1"/>
  <c r="J6" i="784"/>
  <c r="K6" i="784" s="1"/>
  <c r="J21" i="784"/>
  <c r="K21" i="784" s="1"/>
  <c r="J4" i="784"/>
  <c r="K4" i="784" s="1"/>
  <c r="M10" i="781"/>
  <c r="M9" i="781" s="1"/>
  <c r="M8" i="781" s="1"/>
  <c r="M7" i="781" s="1"/>
  <c r="L8" i="781"/>
  <c r="L9" i="781" s="1"/>
  <c r="L10" i="781" s="1"/>
  <c r="L11" i="781" s="1"/>
  <c r="L12" i="781" s="1"/>
  <c r="V3" i="781"/>
  <c r="F10" i="781"/>
  <c r="E11" i="781"/>
  <c r="C10" i="781"/>
  <c r="D9" i="781"/>
  <c r="P4" i="781"/>
  <c r="R12" i="781" s="1"/>
  <c r="S12" i="781" s="1"/>
  <c r="V4" i="781"/>
  <c r="B27" i="798" a="1"/>
  <c r="B27" i="798" l="1"/>
  <c r="O24" i="794"/>
  <c r="P24" i="794" s="1"/>
  <c r="N25" i="794"/>
  <c r="A28" i="798"/>
  <c r="BJ14" i="15"/>
  <c r="BI15" i="15"/>
  <c r="BT16" i="15"/>
  <c r="BU15" i="15"/>
  <c r="BV15" i="15" s="1"/>
  <c r="AM16" i="15"/>
  <c r="AN15" i="15"/>
  <c r="AO15" i="15" s="1"/>
  <c r="M3" i="784"/>
  <c r="L18" i="784" s="1"/>
  <c r="M18" i="784" s="1"/>
  <c r="R11" i="781"/>
  <c r="S11" i="781" s="1"/>
  <c r="X12" i="781"/>
  <c r="Y12" i="781" s="1"/>
  <c r="X8" i="781"/>
  <c r="X11" i="781"/>
  <c r="X10" i="781"/>
  <c r="X7" i="781"/>
  <c r="X9" i="781"/>
  <c r="R7" i="781"/>
  <c r="C11" i="781"/>
  <c r="D10" i="781"/>
  <c r="R10" i="781"/>
  <c r="R8" i="781"/>
  <c r="E12" i="781"/>
  <c r="F12" i="781" s="1"/>
  <c r="F11" i="781"/>
  <c r="R9" i="781"/>
  <c r="B28" i="798" a="1"/>
  <c r="B28" i="798" l="1"/>
  <c r="O25" i="794"/>
  <c r="P25" i="794" s="1"/>
  <c r="N26" i="794"/>
  <c r="A29" i="798"/>
  <c r="BT17" i="15"/>
  <c r="BU16" i="15"/>
  <c r="BV16" i="15" s="1"/>
  <c r="L17" i="784"/>
  <c r="M17" i="784" s="1"/>
  <c r="L16" i="784"/>
  <c r="M16" i="784" s="1"/>
  <c r="L15" i="784"/>
  <c r="M15" i="784" s="1"/>
  <c r="BJ15" i="15"/>
  <c r="BI16" i="15"/>
  <c r="L7" i="784"/>
  <c r="M7" i="784" s="1"/>
  <c r="L6" i="784"/>
  <c r="M6" i="784" s="1"/>
  <c r="L5" i="784"/>
  <c r="M5" i="784" s="1"/>
  <c r="AM17" i="15"/>
  <c r="AN16" i="15"/>
  <c r="AO16" i="15" s="1"/>
  <c r="L4" i="784"/>
  <c r="M4" i="784" s="1"/>
  <c r="L14" i="784"/>
  <c r="M14" i="784" s="1"/>
  <c r="L12" i="784"/>
  <c r="M12" i="784" s="1"/>
  <c r="L13" i="784"/>
  <c r="M13" i="784" s="1"/>
  <c r="L8" i="784"/>
  <c r="M8" i="784" s="1"/>
  <c r="L22" i="784"/>
  <c r="M22" i="784" s="1"/>
  <c r="L10" i="784"/>
  <c r="M10" i="784" s="1"/>
  <c r="L20" i="784"/>
  <c r="M20" i="784" s="1"/>
  <c r="L23" i="784"/>
  <c r="M23" i="784" s="1"/>
  <c r="L21" i="784"/>
  <c r="M21" i="784" s="1"/>
  <c r="L19" i="784"/>
  <c r="M19" i="784" s="1"/>
  <c r="L11" i="784"/>
  <c r="M11" i="784" s="1"/>
  <c r="L9" i="784"/>
  <c r="M9" i="784" s="1"/>
  <c r="S10" i="781"/>
  <c r="S9" i="781" s="1"/>
  <c r="S8" i="781" s="1"/>
  <c r="S7" i="781" s="1"/>
  <c r="C12" i="781"/>
  <c r="D12" i="781" s="1"/>
  <c r="D11" i="781"/>
  <c r="Y11" i="781"/>
  <c r="Y10" i="781" s="1"/>
  <c r="Y9" i="781" s="1"/>
  <c r="Y8" i="781" s="1"/>
  <c r="Y7" i="781" s="1"/>
  <c r="B29" i="798" a="1"/>
  <c r="B29" i="798" l="1"/>
  <c r="O26" i="794"/>
  <c r="P26" i="794" s="1"/>
  <c r="N27" i="794"/>
  <c r="A30" i="798"/>
  <c r="O3" i="784"/>
  <c r="N17" i="784" s="1"/>
  <c r="O17" i="784" s="1"/>
  <c r="AN17" i="15"/>
  <c r="AO17" i="15" s="1"/>
  <c r="AM18" i="15"/>
  <c r="BJ16" i="15"/>
  <c r="BI17" i="15"/>
  <c r="BU17" i="15"/>
  <c r="BV17" i="15" s="1"/>
  <c r="BT18" i="15"/>
  <c r="A5" i="779"/>
  <c r="F4" i="779"/>
  <c r="E20" i="765"/>
  <c r="D20" i="765"/>
  <c r="C20" i="765"/>
  <c r="B20" i="765"/>
  <c r="E19" i="765"/>
  <c r="D19" i="765"/>
  <c r="C19" i="765"/>
  <c r="B19" i="765"/>
  <c r="A5" i="765"/>
  <c r="A6" i="765" s="1"/>
  <c r="A7" i="765" s="1"/>
  <c r="A8" i="765" s="1"/>
  <c r="A9" i="765" s="1"/>
  <c r="A10" i="765" s="1"/>
  <c r="A11" i="765" s="1"/>
  <c r="A12" i="765" s="1"/>
  <c r="A13" i="765" s="1"/>
  <c r="A14" i="765" s="1"/>
  <c r="A15" i="765" s="1"/>
  <c r="A16" i="765" s="1"/>
  <c r="A17" i="765" s="1"/>
  <c r="A18" i="765" s="1"/>
  <c r="B23" i="758"/>
  <c r="B22" i="758"/>
  <c r="B21" i="758"/>
  <c r="B20" i="758"/>
  <c r="B19" i="758"/>
  <c r="B18" i="758"/>
  <c r="B17" i="758"/>
  <c r="B16" i="758"/>
  <c r="B15" i="758"/>
  <c r="B14" i="758"/>
  <c r="B13" i="758"/>
  <c r="B12" i="758"/>
  <c r="B11" i="758"/>
  <c r="B10" i="758"/>
  <c r="F9" i="758"/>
  <c r="B9" i="758"/>
  <c r="F8" i="758"/>
  <c r="B8" i="758"/>
  <c r="F7" i="758"/>
  <c r="B7" i="758"/>
  <c r="F6" i="758"/>
  <c r="B6" i="758"/>
  <c r="F5" i="758"/>
  <c r="B5" i="758"/>
  <c r="F4" i="758"/>
  <c r="B4" i="758"/>
  <c r="M42" i="757"/>
  <c r="L42" i="757"/>
  <c r="K42" i="757"/>
  <c r="J42" i="757"/>
  <c r="F31" i="757"/>
  <c r="F28" i="757"/>
  <c r="E28" i="757"/>
  <c r="E29" i="757" s="1"/>
  <c r="D28" i="757"/>
  <c r="C28" i="757"/>
  <c r="M24" i="757"/>
  <c r="M36" i="757" s="1"/>
  <c r="L24" i="757"/>
  <c r="L36" i="757" s="1"/>
  <c r="K24" i="757"/>
  <c r="K36" i="757" s="1"/>
  <c r="J24" i="757"/>
  <c r="J30" i="757" s="1"/>
  <c r="I24" i="757"/>
  <c r="I36" i="757" s="1"/>
  <c r="F24" i="757"/>
  <c r="E24" i="757"/>
  <c r="D24" i="757"/>
  <c r="C24" i="757"/>
  <c r="B24" i="757"/>
  <c r="M23" i="757"/>
  <c r="M35" i="757" s="1"/>
  <c r="L23" i="757"/>
  <c r="K23" i="757"/>
  <c r="K35" i="757" s="1"/>
  <c r="J23" i="757"/>
  <c r="I23" i="757"/>
  <c r="I29" i="757" s="1"/>
  <c r="F23" i="757"/>
  <c r="E23" i="757"/>
  <c r="D23" i="757"/>
  <c r="C23" i="757"/>
  <c r="B23" i="757"/>
  <c r="M22" i="757"/>
  <c r="M34" i="757" s="1"/>
  <c r="L22" i="757"/>
  <c r="L34" i="757" s="1"/>
  <c r="K22" i="757"/>
  <c r="K34" i="757" s="1"/>
  <c r="J22" i="757"/>
  <c r="J28" i="757" s="1"/>
  <c r="I22" i="757"/>
  <c r="I34" i="757" s="1"/>
  <c r="F22" i="757"/>
  <c r="E22" i="757"/>
  <c r="D22" i="757"/>
  <c r="C22" i="757"/>
  <c r="B22" i="757"/>
  <c r="M21" i="757"/>
  <c r="M33" i="757" s="1"/>
  <c r="L21" i="757"/>
  <c r="K21" i="757"/>
  <c r="K33" i="757" s="1"/>
  <c r="J21" i="757"/>
  <c r="I21" i="757"/>
  <c r="I33" i="757" s="1"/>
  <c r="F21" i="757"/>
  <c r="E21" i="757"/>
  <c r="D21" i="757"/>
  <c r="C21" i="757"/>
  <c r="B21" i="757"/>
  <c r="C20" i="757"/>
  <c r="D20" i="757" s="1"/>
  <c r="E20" i="757" s="1"/>
  <c r="F20" i="757" s="1"/>
  <c r="M14" i="757"/>
  <c r="L14" i="757"/>
  <c r="K14" i="757"/>
  <c r="J14" i="757"/>
  <c r="M13" i="757"/>
  <c r="M15" i="757" s="1"/>
  <c r="L13" i="757"/>
  <c r="K13" i="757"/>
  <c r="J13" i="757"/>
  <c r="F13" i="757"/>
  <c r="E13" i="757"/>
  <c r="D13" i="757"/>
  <c r="C13" i="757"/>
  <c r="M9" i="757"/>
  <c r="L9" i="757"/>
  <c r="K9" i="757"/>
  <c r="J9" i="757"/>
  <c r="I9" i="757"/>
  <c r="M8" i="757"/>
  <c r="L8" i="757"/>
  <c r="K8" i="757"/>
  <c r="J8" i="757"/>
  <c r="I8" i="757"/>
  <c r="M7" i="757"/>
  <c r="L7" i="757"/>
  <c r="K7" i="757"/>
  <c r="J7" i="757"/>
  <c r="I7" i="757"/>
  <c r="M6" i="757"/>
  <c r="L6" i="757"/>
  <c r="K6" i="757"/>
  <c r="J6" i="757"/>
  <c r="I6" i="757"/>
  <c r="J50" i="755"/>
  <c r="J49" i="755" s="1"/>
  <c r="J32" i="755"/>
  <c r="J31" i="755" s="1"/>
  <c r="L31" i="755" s="1"/>
  <c r="D12" i="755"/>
  <c r="D11" i="755"/>
  <c r="D10" i="755"/>
  <c r="D9" i="755"/>
  <c r="D8" i="755"/>
  <c r="D7" i="755"/>
  <c r="D6" i="755"/>
  <c r="E6" i="755" s="1"/>
  <c r="C38" i="754"/>
  <c r="B38" i="754"/>
  <c r="A38" i="754"/>
  <c r="A37" i="754"/>
  <c r="C27" i="754"/>
  <c r="C28" i="754" s="1"/>
  <c r="C29" i="754" s="1"/>
  <c r="C30" i="754" s="1"/>
  <c r="C31" i="754" s="1"/>
  <c r="C32" i="754" s="1"/>
  <c r="C33" i="754" s="1"/>
  <c r="V17" i="754"/>
  <c r="V19" i="754" s="1"/>
  <c r="N17" i="754"/>
  <c r="N19" i="754" s="1"/>
  <c r="V16" i="754"/>
  <c r="V5" i="754" s="1"/>
  <c r="V20" i="754" s="1"/>
  <c r="N16" i="754"/>
  <c r="V15" i="754"/>
  <c r="N15" i="754"/>
  <c r="V14" i="754"/>
  <c r="N14" i="754"/>
  <c r="V8" i="754"/>
  <c r="N8" i="754"/>
  <c r="G6" i="754"/>
  <c r="E7" i="754" s="1"/>
  <c r="E6" i="754"/>
  <c r="C6" i="754"/>
  <c r="C7" i="754" s="1"/>
  <c r="C8" i="754" s="1"/>
  <c r="C9" i="754" s="1"/>
  <c r="C10" i="754" s="1"/>
  <c r="C11" i="754" s="1"/>
  <c r="C12" i="754" s="1"/>
  <c r="E5" i="754"/>
  <c r="D16" i="753" a="1"/>
  <c r="F16" i="753" s="1"/>
  <c r="G11" i="753" a="1"/>
  <c r="G11" i="753" s="1"/>
  <c r="G9" i="753"/>
  <c r="L8" i="753"/>
  <c r="G8" i="753"/>
  <c r="L7" i="753"/>
  <c r="G7" i="753"/>
  <c r="G5" i="753"/>
  <c r="G4" i="753"/>
  <c r="L3" i="753" a="1"/>
  <c r="L3" i="753" s="1"/>
  <c r="L4" i="753" s="1"/>
  <c r="G3" i="753"/>
  <c r="G2" i="753"/>
  <c r="G1" i="753"/>
  <c r="G20" i="752"/>
  <c r="F17" i="752"/>
  <c r="F14" i="752"/>
  <c r="F13" i="752"/>
  <c r="G7" i="752"/>
  <c r="G6" i="752"/>
  <c r="F3" i="752"/>
  <c r="F2" i="752"/>
  <c r="A56" i="751"/>
  <c r="B56" i="751" s="1"/>
  <c r="A55" i="751"/>
  <c r="B55" i="751" s="1"/>
  <c r="B54" i="751"/>
  <c r="A4" i="751"/>
  <c r="B4" i="751" s="1"/>
  <c r="B5" i="779" a="1"/>
  <c r="B30" i="798" a="1"/>
  <c r="E33" i="757" a="1"/>
  <c r="C33" i="757" a="1"/>
  <c r="D33" i="757" a="1"/>
  <c r="F33" i="757" a="1"/>
  <c r="F33" i="757" l="1"/>
  <c r="D33" i="757"/>
  <c r="C33" i="757"/>
  <c r="E33" i="757"/>
  <c r="B30" i="798"/>
  <c r="B5" i="779"/>
  <c r="A31" i="798"/>
  <c r="N28" i="794"/>
  <c r="O27" i="794"/>
  <c r="P27" i="794" s="1"/>
  <c r="E7" i="755"/>
  <c r="E8" i="755" s="1"/>
  <c r="E9" i="755" s="1"/>
  <c r="E10" i="755" s="1"/>
  <c r="E11" i="755" s="1"/>
  <c r="E12" i="755" s="1"/>
  <c r="I27" i="757"/>
  <c r="N13" i="754"/>
  <c r="L15" i="757"/>
  <c r="D30" i="757"/>
  <c r="L32" i="755"/>
  <c r="M27" i="757"/>
  <c r="F29" i="757"/>
  <c r="V13" i="754"/>
  <c r="J15" i="757"/>
  <c r="F5" i="779"/>
  <c r="N6" i="784"/>
  <c r="O6" i="784" s="1"/>
  <c r="N20" i="784"/>
  <c r="O20" i="784" s="1"/>
  <c r="N13" i="784"/>
  <c r="O13" i="784" s="1"/>
  <c r="N5" i="784"/>
  <c r="O5" i="784" s="1"/>
  <c r="N7" i="784"/>
  <c r="O7" i="784" s="1"/>
  <c r="N14" i="784"/>
  <c r="O14" i="784" s="1"/>
  <c r="N15" i="784"/>
  <c r="O15" i="784" s="1"/>
  <c r="N18" i="784"/>
  <c r="O18" i="784" s="1"/>
  <c r="N16" i="784"/>
  <c r="O16" i="784" s="1"/>
  <c r="N11" i="784"/>
  <c r="O11" i="784" s="1"/>
  <c r="N12" i="784"/>
  <c r="O12" i="784" s="1"/>
  <c r="N8" i="784"/>
  <c r="O8" i="784" s="1"/>
  <c r="N10" i="784"/>
  <c r="O10" i="784" s="1"/>
  <c r="A5" i="751"/>
  <c r="A6" i="751" s="1"/>
  <c r="J30" i="755"/>
  <c r="J29" i="755" s="1"/>
  <c r="K29" i="757"/>
  <c r="E31" i="757"/>
  <c r="J36" i="757"/>
  <c r="M43" i="757"/>
  <c r="BT19" i="15"/>
  <c r="BU18" i="15"/>
  <c r="BV18" i="15" s="1"/>
  <c r="C30" i="757"/>
  <c r="C29" i="757"/>
  <c r="M29" i="757"/>
  <c r="I35" i="757"/>
  <c r="N4" i="784"/>
  <c r="O4" i="784" s="1"/>
  <c r="AM19" i="15"/>
  <c r="AN18" i="15"/>
  <c r="AO18" i="15" s="1"/>
  <c r="F7" i="754"/>
  <c r="G7" i="754" s="1"/>
  <c r="N19" i="784"/>
  <c r="O19" i="784" s="1"/>
  <c r="N9" i="784"/>
  <c r="O9" i="784" s="1"/>
  <c r="N23" i="784"/>
  <c r="O23" i="784" s="1"/>
  <c r="N22" i="784"/>
  <c r="O22" i="784" s="1"/>
  <c r="N21" i="784"/>
  <c r="O21" i="784" s="1"/>
  <c r="N5" i="754"/>
  <c r="N20" i="754" s="1"/>
  <c r="K27" i="757"/>
  <c r="E30" i="757"/>
  <c r="C31" i="757"/>
  <c r="L43" i="757"/>
  <c r="BJ17" i="15"/>
  <c r="BI18" i="15"/>
  <c r="O8" i="779"/>
  <c r="A6" i="779"/>
  <c r="K11" i="755"/>
  <c r="K7" i="755"/>
  <c r="K9" i="755"/>
  <c r="K12" i="755"/>
  <c r="K8" i="755"/>
  <c r="K10" i="755"/>
  <c r="K6" i="755"/>
  <c r="B6" i="751"/>
  <c r="A7" i="751"/>
  <c r="B5" i="751"/>
  <c r="A57" i="751"/>
  <c r="N10" i="754"/>
  <c r="N9" i="754" s="1"/>
  <c r="N6" i="754" s="1"/>
  <c r="L49" i="755"/>
  <c r="J48" i="755"/>
  <c r="G12" i="753"/>
  <c r="D16" i="753"/>
  <c r="V10" i="754"/>
  <c r="V9" i="754" s="1"/>
  <c r="V6" i="754" s="1"/>
  <c r="G13" i="753"/>
  <c r="E16" i="753"/>
  <c r="N18" i="754" a="1"/>
  <c r="N18" i="754" s="1"/>
  <c r="G14" i="753"/>
  <c r="G16" i="753"/>
  <c r="V18" i="754" a="1"/>
  <c r="V18" i="754" s="1"/>
  <c r="B39" i="754"/>
  <c r="K32" i="755"/>
  <c r="L50" i="755"/>
  <c r="L33" i="757"/>
  <c r="L27" i="757"/>
  <c r="L35" i="757"/>
  <c r="L29" i="757"/>
  <c r="D31" i="757"/>
  <c r="D29" i="757"/>
  <c r="L28" i="757"/>
  <c r="J34" i="757"/>
  <c r="B21" i="765"/>
  <c r="L30" i="757"/>
  <c r="C4" i="758"/>
  <c r="C8" i="758"/>
  <c r="C6" i="758"/>
  <c r="C21" i="765"/>
  <c r="J33" i="757"/>
  <c r="J27" i="757"/>
  <c r="J35" i="757"/>
  <c r="J29" i="757"/>
  <c r="J43" i="757" s="1"/>
  <c r="C5" i="758"/>
  <c r="D21" i="765"/>
  <c r="K15" i="757"/>
  <c r="F30" i="757"/>
  <c r="F32" i="757" s="1"/>
  <c r="C7" i="758"/>
  <c r="C9" i="758"/>
  <c r="E21" i="765"/>
  <c r="K28" i="757"/>
  <c r="I30" i="757"/>
  <c r="M30" i="757"/>
  <c r="K43" i="757" s="1"/>
  <c r="I28" i="757"/>
  <c r="M28" i="757"/>
  <c r="K30" i="757"/>
  <c r="F3" i="749"/>
  <c r="H3" i="749"/>
  <c r="J3" i="749"/>
  <c r="F4" i="749"/>
  <c r="H4" i="749"/>
  <c r="J4" i="749"/>
  <c r="F5" i="749"/>
  <c r="H5" i="749"/>
  <c r="J5" i="749"/>
  <c r="F6" i="749"/>
  <c r="H6" i="749"/>
  <c r="J6" i="749"/>
  <c r="F7" i="749"/>
  <c r="H7" i="749"/>
  <c r="J7" i="749"/>
  <c r="F8" i="749"/>
  <c r="H8" i="749"/>
  <c r="J8" i="749"/>
  <c r="F9" i="749"/>
  <c r="H9" i="749"/>
  <c r="J9" i="749"/>
  <c r="F10" i="749"/>
  <c r="H10" i="749"/>
  <c r="J10" i="749"/>
  <c r="F11" i="749"/>
  <c r="H11" i="749"/>
  <c r="J11" i="749"/>
  <c r="F12" i="749"/>
  <c r="H12" i="749"/>
  <c r="J12" i="749"/>
  <c r="F13" i="749"/>
  <c r="H13" i="749"/>
  <c r="J13" i="749"/>
  <c r="A15" i="749"/>
  <c r="B15" i="749"/>
  <c r="C15" i="749"/>
  <c r="J5" i="779" a="1"/>
  <c r="B6" i="779" a="1"/>
  <c r="B31" i="798" a="1"/>
  <c r="B31" i="798" l="1"/>
  <c r="B6" i="779"/>
  <c r="J5" i="779"/>
  <c r="O28" i="794"/>
  <c r="P28" i="794" s="1"/>
  <c r="N29" i="794"/>
  <c r="A32" i="798"/>
  <c r="L30" i="755"/>
  <c r="K31" i="755" s="1"/>
  <c r="C32" i="757"/>
  <c r="E32" i="757"/>
  <c r="Q3" i="784"/>
  <c r="P12" i="784" s="1"/>
  <c r="Q12" i="784" s="1"/>
  <c r="E8" i="754"/>
  <c r="F8" i="754"/>
  <c r="G8" i="754" s="1"/>
  <c r="E9" i="754" s="1"/>
  <c r="V11" i="754"/>
  <c r="V12" i="754"/>
  <c r="D32" i="757"/>
  <c r="K50" i="755"/>
  <c r="BT20" i="15"/>
  <c r="BU19" i="15"/>
  <c r="BV19" i="15" s="1"/>
  <c r="BI19" i="15"/>
  <c r="BJ18" i="15"/>
  <c r="AM20" i="15"/>
  <c r="AN19" i="15"/>
  <c r="AO19" i="15" s="1"/>
  <c r="A7" i="779"/>
  <c r="F6" i="779"/>
  <c r="A8" i="751"/>
  <c r="B7" i="751"/>
  <c r="K13" i="755"/>
  <c r="L6" i="755" s="1"/>
  <c r="N12" i="754"/>
  <c r="L29" i="755"/>
  <c r="K30" i="755" s="1"/>
  <c r="J28" i="755"/>
  <c r="N11" i="754"/>
  <c r="L48" i="755"/>
  <c r="K49" i="755" s="1"/>
  <c r="J47" i="755"/>
  <c r="B57" i="751"/>
  <c r="A58" i="751"/>
  <c r="H13" i="707" a="1"/>
  <c r="H13" i="707" s="1"/>
  <c r="G14" i="707"/>
  <c r="H14" i="707"/>
  <c r="G15" i="707"/>
  <c r="H15" i="707"/>
  <c r="H8" i="707" s="1"/>
  <c r="G16" i="707"/>
  <c r="H16" i="707"/>
  <c r="H17" i="707" s="1" a="1"/>
  <c r="H17" i="707" s="1"/>
  <c r="G18" i="707"/>
  <c r="H18" i="707"/>
  <c r="F18" i="707"/>
  <c r="F16" i="707"/>
  <c r="F15" i="707"/>
  <c r="F14" i="707"/>
  <c r="G5" i="707"/>
  <c r="H5" i="707"/>
  <c r="F5" i="707"/>
  <c r="G22" i="706"/>
  <c r="G21" i="706"/>
  <c r="G13" i="706"/>
  <c r="H13" i="706"/>
  <c r="H12" i="706" s="1" a="1"/>
  <c r="H12" i="706" s="1"/>
  <c r="H6" i="706" s="1"/>
  <c r="G14" i="706"/>
  <c r="H14" i="706"/>
  <c r="G15" i="706"/>
  <c r="G16" i="706" s="1" a="1"/>
  <c r="G16" i="706" s="1"/>
  <c r="G9" i="706" s="1"/>
  <c r="H15" i="706"/>
  <c r="G17" i="706"/>
  <c r="H17" i="706"/>
  <c r="F17" i="706"/>
  <c r="F15" i="706"/>
  <c r="F14" i="706"/>
  <c r="F13" i="706"/>
  <c r="F12" i="706" s="1" a="1"/>
  <c r="F12" i="706" s="1"/>
  <c r="F6" i="706" s="1"/>
  <c r="G4" i="706"/>
  <c r="H4" i="706"/>
  <c r="F4" i="706"/>
  <c r="B32" i="798" a="1"/>
  <c r="B7" i="779" a="1"/>
  <c r="J6" i="779" a="1"/>
  <c r="C39" i="754"/>
  <c r="A39" i="754"/>
  <c r="J6" i="779" l="1"/>
  <c r="B7" i="779"/>
  <c r="B32" i="798"/>
  <c r="A33" i="798"/>
  <c r="O29" i="794"/>
  <c r="P29" i="794" s="1"/>
  <c r="N30" i="794"/>
  <c r="F7" i="779"/>
  <c r="H8" i="706"/>
  <c r="H7" i="706"/>
  <c r="G9" i="707"/>
  <c r="F9" i="754"/>
  <c r="R10" i="706"/>
  <c r="F8" i="706"/>
  <c r="G9" i="754"/>
  <c r="E10" i="754" s="1"/>
  <c r="F16" i="706" a="1"/>
  <c r="F16" i="706" s="1"/>
  <c r="F9" i="706" s="1"/>
  <c r="H16" i="706" a="1"/>
  <c r="H16" i="706" s="1"/>
  <c r="H9" i="706" s="1"/>
  <c r="G7" i="706"/>
  <c r="P13" i="784"/>
  <c r="Q13" i="784" s="1"/>
  <c r="P16" i="784"/>
  <c r="Q16" i="784" s="1"/>
  <c r="P15" i="784"/>
  <c r="Q15" i="784" s="1"/>
  <c r="P18" i="784"/>
  <c r="Q18" i="784" s="1"/>
  <c r="P22" i="784"/>
  <c r="Q22" i="784" s="1"/>
  <c r="P9" i="784"/>
  <c r="Q9" i="784" s="1"/>
  <c r="P21" i="784"/>
  <c r="Q21" i="784" s="1"/>
  <c r="P8" i="784"/>
  <c r="Q8" i="784" s="1"/>
  <c r="P20" i="784"/>
  <c r="Q20" i="784" s="1"/>
  <c r="P10" i="784"/>
  <c r="Q10" i="784" s="1"/>
  <c r="P19" i="784"/>
  <c r="Q19" i="784" s="1"/>
  <c r="P6" i="784"/>
  <c r="Q6" i="784" s="1"/>
  <c r="P4" i="784"/>
  <c r="Q4" i="784" s="1"/>
  <c r="P5" i="784"/>
  <c r="Q5" i="784" s="1"/>
  <c r="P14" i="784"/>
  <c r="Q14" i="784" s="1"/>
  <c r="P11" i="784"/>
  <c r="Q11" i="784" s="1"/>
  <c r="P17" i="784"/>
  <c r="Q17" i="784" s="1"/>
  <c r="P23" i="784"/>
  <c r="Q23" i="784" s="1"/>
  <c r="P7" i="784"/>
  <c r="Q7" i="784" s="1"/>
  <c r="H10" i="707"/>
  <c r="S6" i="707"/>
  <c r="S10" i="707"/>
  <c r="S5" i="707"/>
  <c r="S9" i="707"/>
  <c r="S13" i="707"/>
  <c r="S8" i="707"/>
  <c r="S12" i="707"/>
  <c r="S7" i="707"/>
  <c r="S11" i="707"/>
  <c r="S4" i="707"/>
  <c r="F17" i="707" a="1"/>
  <c r="F17" i="707" s="1"/>
  <c r="G8" i="707"/>
  <c r="AM21" i="15"/>
  <c r="AN20" i="15"/>
  <c r="AO20" i="15" s="1"/>
  <c r="BT21" i="15"/>
  <c r="BU20" i="15"/>
  <c r="BV20" i="15" s="1"/>
  <c r="S8" i="706"/>
  <c r="F8" i="707"/>
  <c r="H9" i="707"/>
  <c r="BI20" i="15"/>
  <c r="BJ19" i="15"/>
  <c r="L12" i="755"/>
  <c r="L8" i="755"/>
  <c r="B40" i="754"/>
  <c r="B58" i="751"/>
  <c r="A59" i="751"/>
  <c r="L10" i="755"/>
  <c r="J27" i="755"/>
  <c r="L28" i="755"/>
  <c r="L9" i="755"/>
  <c r="A9" i="751"/>
  <c r="B8" i="751"/>
  <c r="L7" i="755"/>
  <c r="F10" i="754"/>
  <c r="L11" i="755"/>
  <c r="L47" i="755"/>
  <c r="K48" i="755" s="1"/>
  <c r="J46" i="755"/>
  <c r="F9" i="707"/>
  <c r="F13" i="707" a="1"/>
  <c r="F13" i="707" s="1"/>
  <c r="F7" i="707" s="1"/>
  <c r="G13" i="707" a="1"/>
  <c r="G13" i="707" s="1"/>
  <c r="G7" i="707" s="1"/>
  <c r="H7" i="707"/>
  <c r="G17" i="707" a="1"/>
  <c r="G17" i="707" s="1"/>
  <c r="G12" i="706" a="1"/>
  <c r="G12" i="706" s="1"/>
  <c r="R5" i="706" s="1"/>
  <c r="F7" i="706"/>
  <c r="G8" i="706"/>
  <c r="B33" i="798" a="1"/>
  <c r="J7" i="779" a="1"/>
  <c r="A40" i="754"/>
  <c r="J7" i="779" l="1"/>
  <c r="B33" i="798"/>
  <c r="O30" i="794"/>
  <c r="P30" i="794" s="1"/>
  <c r="N31" i="794"/>
  <c r="A34" i="798"/>
  <c r="Q8" i="706"/>
  <c r="Q6" i="706"/>
  <c r="S10" i="706"/>
  <c r="Q9" i="706"/>
  <c r="G10" i="754"/>
  <c r="F11" i="754" s="1"/>
  <c r="G11" i="754" s="1"/>
  <c r="Q7" i="706"/>
  <c r="Q12" i="706"/>
  <c r="Q10" i="706"/>
  <c r="S11" i="706"/>
  <c r="S6" i="706"/>
  <c r="Q4" i="706"/>
  <c r="Q13" i="706"/>
  <c r="S9" i="706"/>
  <c r="S12" i="706"/>
  <c r="S4" i="706"/>
  <c r="S5" i="706"/>
  <c r="S13" i="706"/>
  <c r="S7" i="706"/>
  <c r="Q11" i="706"/>
  <c r="Q5" i="706"/>
  <c r="S3" i="784"/>
  <c r="R22" i="784" s="1"/>
  <c r="S22" i="784" s="1"/>
  <c r="R8" i="706"/>
  <c r="F10" i="707"/>
  <c r="Q8" i="707"/>
  <c r="Q4" i="707"/>
  <c r="Q7" i="707"/>
  <c r="Q11" i="707"/>
  <c r="Q6" i="707"/>
  <c r="Q10" i="707"/>
  <c r="Q5" i="707"/>
  <c r="Q9" i="707"/>
  <c r="Q13" i="707"/>
  <c r="G6" i="706"/>
  <c r="R11" i="706"/>
  <c r="R7" i="706"/>
  <c r="R6" i="706"/>
  <c r="R4" i="706"/>
  <c r="R9" i="706"/>
  <c r="AN21" i="15"/>
  <c r="AO21" i="15" s="1"/>
  <c r="AM22" i="15"/>
  <c r="G10" i="707"/>
  <c r="R5" i="707"/>
  <c r="R9" i="707"/>
  <c r="R13" i="707"/>
  <c r="R8" i="707"/>
  <c r="R12" i="707"/>
  <c r="R6" i="707"/>
  <c r="R7" i="707"/>
  <c r="R4" i="707"/>
  <c r="BU21" i="15"/>
  <c r="BV21" i="15" s="1"/>
  <c r="BT22" i="15"/>
  <c r="BJ20" i="15"/>
  <c r="BI21" i="15"/>
  <c r="R13" i="706"/>
  <c r="R12" i="706"/>
  <c r="L13" i="755"/>
  <c r="J45" i="755"/>
  <c r="L46" i="755"/>
  <c r="L27" i="755"/>
  <c r="K27" i="755" s="1"/>
  <c r="J26" i="755"/>
  <c r="K29" i="755"/>
  <c r="E11" i="754"/>
  <c r="B9" i="751"/>
  <c r="A10" i="751"/>
  <c r="B59" i="751"/>
  <c r="A60" i="751"/>
  <c r="F20" i="707"/>
  <c r="G6" i="707" s="1"/>
  <c r="G23" i="707"/>
  <c r="G22" i="707"/>
  <c r="F22" i="707"/>
  <c r="F19" i="706"/>
  <c r="G10" i="706" s="1"/>
  <c r="F10" i="706"/>
  <c r="B11" i="744"/>
  <c r="B34" i="798" a="1"/>
  <c r="C40" i="754"/>
  <c r="B34" i="798" l="1"/>
  <c r="O31" i="794"/>
  <c r="P31" i="794" s="1"/>
  <c r="N32" i="794"/>
  <c r="A35" i="798"/>
  <c r="H6" i="707"/>
  <c r="F6" i="707"/>
  <c r="F11" i="707"/>
  <c r="H11" i="707"/>
  <c r="R10" i="707"/>
  <c r="G11" i="707"/>
  <c r="R16" i="784"/>
  <c r="S16" i="784" s="1"/>
  <c r="R18" i="784"/>
  <c r="S18" i="784" s="1"/>
  <c r="R7" i="784"/>
  <c r="S7" i="784" s="1"/>
  <c r="R8" i="784"/>
  <c r="S8" i="784" s="1"/>
  <c r="R5" i="784"/>
  <c r="S5" i="784" s="1"/>
  <c r="R19" i="784"/>
  <c r="S19" i="784" s="1"/>
  <c r="R10" i="784"/>
  <c r="S10" i="784" s="1"/>
  <c r="R12" i="784"/>
  <c r="S12" i="784" s="1"/>
  <c r="R21" i="784"/>
  <c r="S21" i="784" s="1"/>
  <c r="R6" i="784"/>
  <c r="S6" i="784" s="1"/>
  <c r="R4" i="784"/>
  <c r="S4" i="784" s="1"/>
  <c r="R9" i="784"/>
  <c r="S9" i="784" s="1"/>
  <c r="R14" i="784"/>
  <c r="S14" i="784" s="1"/>
  <c r="R15" i="784"/>
  <c r="S15" i="784" s="1"/>
  <c r="R20" i="784"/>
  <c r="S20" i="784" s="1"/>
  <c r="R11" i="784"/>
  <c r="S11" i="784" s="1"/>
  <c r="R17" i="784"/>
  <c r="S17" i="784" s="1"/>
  <c r="R13" i="784"/>
  <c r="S13" i="784" s="1"/>
  <c r="R23" i="784"/>
  <c r="S23" i="784" s="1"/>
  <c r="AM23" i="15"/>
  <c r="AN22" i="15"/>
  <c r="AO22" i="15" s="1"/>
  <c r="G5" i="706"/>
  <c r="BI22" i="15"/>
  <c r="BJ21" i="15"/>
  <c r="BT23" i="15"/>
  <c r="BU22" i="15"/>
  <c r="BV22" i="15" s="1"/>
  <c r="R11" i="707"/>
  <c r="Q12" i="707"/>
  <c r="C41" i="754"/>
  <c r="B41" i="754"/>
  <c r="A11" i="751"/>
  <c r="B10" i="751"/>
  <c r="B60" i="751"/>
  <c r="A61" i="751"/>
  <c r="J44" i="755"/>
  <c r="L45" i="755"/>
  <c r="K45" i="755" s="1"/>
  <c r="K47" i="755"/>
  <c r="G12" i="754"/>
  <c r="E12" i="754"/>
  <c r="F12" i="754"/>
  <c r="K28" i="755"/>
  <c r="H10" i="706"/>
  <c r="F5" i="706"/>
  <c r="H5" i="706"/>
  <c r="B35" i="798" a="1"/>
  <c r="A41" i="754"/>
  <c r="B35" i="798" l="1"/>
  <c r="A36" i="798"/>
  <c r="N33" i="794"/>
  <c r="O32" i="794"/>
  <c r="P32" i="794" s="1"/>
  <c r="U3" i="784"/>
  <c r="T23" i="784" s="1"/>
  <c r="U23" i="784" s="1"/>
  <c r="BT24" i="15"/>
  <c r="BU23" i="15"/>
  <c r="BV23" i="15" s="1"/>
  <c r="AM24" i="15"/>
  <c r="AN23" i="15"/>
  <c r="AO23" i="15" s="1"/>
  <c r="BJ22" i="15"/>
  <c r="BI23" i="15"/>
  <c r="A12" i="751"/>
  <c r="B11" i="751"/>
  <c r="F13" i="754"/>
  <c r="G13" i="754" s="1"/>
  <c r="E13" i="754"/>
  <c r="B61" i="751"/>
  <c r="A62" i="751"/>
  <c r="K46" i="755"/>
  <c r="C42" i="754"/>
  <c r="B42" i="754"/>
  <c r="G24" i="239"/>
  <c r="H24" i="239"/>
  <c r="G25" i="239"/>
  <c r="H25" i="239"/>
  <c r="G26" i="239"/>
  <c r="H26" i="239"/>
  <c r="F26" i="239"/>
  <c r="F25" i="239"/>
  <c r="F24" i="239"/>
  <c r="F29" i="239"/>
  <c r="F22" i="239" s="1"/>
  <c r="F23" i="239" s="1"/>
  <c r="G21" i="239"/>
  <c r="H21" i="239"/>
  <c r="F21" i="239"/>
  <c r="G8" i="239"/>
  <c r="H8" i="239"/>
  <c r="G9" i="239"/>
  <c r="H9" i="239"/>
  <c r="G10" i="239"/>
  <c r="H10" i="239"/>
  <c r="F10" i="239"/>
  <c r="F9" i="239"/>
  <c r="F8" i="239"/>
  <c r="F13" i="239"/>
  <c r="F6" i="239" s="1"/>
  <c r="F7" i="239" s="1"/>
  <c r="G5" i="239"/>
  <c r="H5" i="239"/>
  <c r="F5" i="239"/>
  <c r="B36" i="798" a="1"/>
  <c r="A42" i="754"/>
  <c r="B36" i="798" l="1"/>
  <c r="O33" i="794"/>
  <c r="P33" i="794" s="1"/>
  <c r="N34" i="794"/>
  <c r="A37" i="798"/>
  <c r="T8" i="784"/>
  <c r="U8" i="784" s="1"/>
  <c r="T4" i="784"/>
  <c r="U4" i="784" s="1"/>
  <c r="T21" i="784"/>
  <c r="U21" i="784" s="1"/>
  <c r="T13" i="784"/>
  <c r="U13" i="784" s="1"/>
  <c r="T22" i="784"/>
  <c r="U22" i="784" s="1"/>
  <c r="T14" i="784"/>
  <c r="U14" i="784" s="1"/>
  <c r="T12" i="784"/>
  <c r="U12" i="784" s="1"/>
  <c r="T18" i="784"/>
  <c r="U18" i="784" s="1"/>
  <c r="T5" i="784"/>
  <c r="U5" i="784" s="1"/>
  <c r="T15" i="784"/>
  <c r="U15" i="784" s="1"/>
  <c r="T7" i="784"/>
  <c r="U7" i="784" s="1"/>
  <c r="T19" i="784"/>
  <c r="U19" i="784" s="1"/>
  <c r="T6" i="784"/>
  <c r="U6" i="784" s="1"/>
  <c r="T9" i="784"/>
  <c r="U9" i="784" s="1"/>
  <c r="T10" i="784"/>
  <c r="U10" i="784" s="1"/>
  <c r="T17" i="784"/>
  <c r="U17" i="784" s="1"/>
  <c r="T11" i="784"/>
  <c r="U11" i="784" s="1"/>
  <c r="T20" i="784"/>
  <c r="U20" i="784" s="1"/>
  <c r="T16" i="784"/>
  <c r="U16" i="784" s="1"/>
  <c r="BI24" i="15"/>
  <c r="BJ23" i="15"/>
  <c r="AM25" i="15"/>
  <c r="AN24" i="15"/>
  <c r="AO24" i="15" s="1"/>
  <c r="BT25" i="15"/>
  <c r="BU24" i="15"/>
  <c r="BV24" i="15" s="1"/>
  <c r="E14" i="754"/>
  <c r="F14" i="754"/>
  <c r="G14" i="754" s="1"/>
  <c r="B62" i="751"/>
  <c r="A63" i="751"/>
  <c r="B43" i="754"/>
  <c r="A13" i="751"/>
  <c r="B12" i="751"/>
  <c r="H11" i="239"/>
  <c r="H27" i="239"/>
  <c r="F11" i="239"/>
  <c r="H6" i="239"/>
  <c r="H7" i="239" s="1"/>
  <c r="F27" i="239"/>
  <c r="H22" i="239"/>
  <c r="H23" i="239" s="1"/>
  <c r="G11" i="239"/>
  <c r="G6" i="239"/>
  <c r="G7" i="239" s="1"/>
  <c r="G27" i="239"/>
  <c r="G22" i="239"/>
  <c r="G23" i="239" s="1"/>
  <c r="B37" i="798" a="1"/>
  <c r="C43" i="754"/>
  <c r="B37" i="798" l="1"/>
  <c r="O34" i="794"/>
  <c r="P34" i="794" s="1"/>
  <c r="N35" i="794"/>
  <c r="A38" i="798"/>
  <c r="W3" i="784"/>
  <c r="V6" i="784" s="1"/>
  <c r="W6" i="784" s="1"/>
  <c r="AM26" i="15"/>
  <c r="AN25" i="15"/>
  <c r="AO25" i="15" s="1"/>
  <c r="BT26" i="15"/>
  <c r="BU25" i="15"/>
  <c r="BV25" i="15" s="1"/>
  <c r="BI25" i="15"/>
  <c r="BJ24" i="15"/>
  <c r="C44" i="754"/>
  <c r="B44" i="754"/>
  <c r="E15" i="754"/>
  <c r="G15" i="754"/>
  <c r="F15" i="754"/>
  <c r="A14" i="751"/>
  <c r="B13" i="751"/>
  <c r="B63" i="751"/>
  <c r="A64" i="751"/>
  <c r="B38" i="798" a="1"/>
  <c r="A43" i="754"/>
  <c r="A44" i="754"/>
  <c r="B38" i="798" l="1"/>
  <c r="N36" i="794"/>
  <c r="O35" i="794"/>
  <c r="P35" i="794" s="1"/>
  <c r="A39" i="798"/>
  <c r="V20" i="784"/>
  <c r="W20" i="784" s="1"/>
  <c r="V16" i="784"/>
  <c r="W16" i="784" s="1"/>
  <c r="V11" i="784"/>
  <c r="W11" i="784" s="1"/>
  <c r="V8" i="784"/>
  <c r="W8" i="784" s="1"/>
  <c r="V4" i="784"/>
  <c r="W4" i="784" s="1"/>
  <c r="V5" i="784"/>
  <c r="W5" i="784" s="1"/>
  <c r="V21" i="784"/>
  <c r="W21" i="784" s="1"/>
  <c r="V13" i="784"/>
  <c r="W13" i="784" s="1"/>
  <c r="V15" i="784"/>
  <c r="W15" i="784" s="1"/>
  <c r="V18" i="784"/>
  <c r="W18" i="784" s="1"/>
  <c r="V23" i="784"/>
  <c r="W23" i="784" s="1"/>
  <c r="V17" i="784"/>
  <c r="W17" i="784" s="1"/>
  <c r="V19" i="784"/>
  <c r="W19" i="784" s="1"/>
  <c r="V9" i="784"/>
  <c r="W9" i="784" s="1"/>
  <c r="V14" i="784"/>
  <c r="W14" i="784" s="1"/>
  <c r="V10" i="784"/>
  <c r="W10" i="784" s="1"/>
  <c r="V22" i="784"/>
  <c r="W22" i="784" s="1"/>
  <c r="V7" i="784"/>
  <c r="W7" i="784" s="1"/>
  <c r="V12" i="784"/>
  <c r="W12" i="784" s="1"/>
  <c r="BJ25" i="15"/>
  <c r="BI26" i="15"/>
  <c r="BU26" i="15"/>
  <c r="BV26" i="15" s="1"/>
  <c r="BT27" i="15"/>
  <c r="AN26" i="15"/>
  <c r="AO26" i="15" s="1"/>
  <c r="AM27" i="15"/>
  <c r="G16" i="754"/>
  <c r="F16" i="754"/>
  <c r="E16" i="754"/>
  <c r="A15" i="751"/>
  <c r="B14" i="751"/>
  <c r="B64" i="751"/>
  <c r="A65" i="751"/>
  <c r="B45" i="754"/>
  <c r="F9" i="21"/>
  <c r="G9" i="21"/>
  <c r="H9" i="21"/>
  <c r="G24" i="21"/>
  <c r="G25" i="21" s="1"/>
  <c r="H24" i="21"/>
  <c r="H25" i="21" s="1"/>
  <c r="G26" i="21"/>
  <c r="H26" i="21"/>
  <c r="G27" i="21"/>
  <c r="H27" i="21"/>
  <c r="G28" i="21"/>
  <c r="H28" i="21"/>
  <c r="G29" i="21"/>
  <c r="H29" i="21"/>
  <c r="F28" i="21"/>
  <c r="F27" i="21"/>
  <c r="F26" i="21"/>
  <c r="F29" i="21"/>
  <c r="F24" i="21"/>
  <c r="F25" i="21" s="1"/>
  <c r="G23" i="21"/>
  <c r="H23" i="21"/>
  <c r="F23" i="21"/>
  <c r="B39" i="798" a="1"/>
  <c r="C45" i="754"/>
  <c r="B39" i="798" l="1"/>
  <c r="A40" i="798"/>
  <c r="O36" i="794"/>
  <c r="P36" i="794" s="1"/>
  <c r="N37" i="794"/>
  <c r="Y3" i="784"/>
  <c r="X12" i="784" s="1"/>
  <c r="Y12" i="784" s="1"/>
  <c r="AM28" i="15"/>
  <c r="AN27" i="15"/>
  <c r="AO27" i="15" s="1"/>
  <c r="BJ26" i="15"/>
  <c r="BI27" i="15"/>
  <c r="BT28" i="15"/>
  <c r="BU27" i="15"/>
  <c r="BV27" i="15" s="1"/>
  <c r="B46" i="754"/>
  <c r="A16" i="751"/>
  <c r="B15" i="751"/>
  <c r="B65" i="751"/>
  <c r="A66" i="751"/>
  <c r="F17" i="754"/>
  <c r="G17" i="754"/>
  <c r="E17" i="754"/>
  <c r="B40" i="798" a="1"/>
  <c r="A45" i="754"/>
  <c r="A46" i="754"/>
  <c r="B40" i="798" l="1"/>
  <c r="A41" i="798"/>
  <c r="O37" i="794"/>
  <c r="P37" i="794" s="1"/>
  <c r="N38" i="794"/>
  <c r="X19" i="784"/>
  <c r="Y19" i="784" s="1"/>
  <c r="X9" i="784"/>
  <c r="Y9" i="784" s="1"/>
  <c r="X16" i="784"/>
  <c r="Y16" i="784" s="1"/>
  <c r="X8" i="784"/>
  <c r="Y8" i="784" s="1"/>
  <c r="X4" i="784"/>
  <c r="Y4" i="784" s="1"/>
  <c r="X10" i="784"/>
  <c r="Y10" i="784" s="1"/>
  <c r="X21" i="784"/>
  <c r="Y21" i="784" s="1"/>
  <c r="X13" i="784"/>
  <c r="Y13" i="784" s="1"/>
  <c r="X22" i="784"/>
  <c r="Y22" i="784" s="1"/>
  <c r="X15" i="784"/>
  <c r="Y15" i="784" s="1"/>
  <c r="X7" i="784"/>
  <c r="Y7" i="784" s="1"/>
  <c r="X11" i="784"/>
  <c r="Y11" i="784" s="1"/>
  <c r="X6" i="784"/>
  <c r="Y6" i="784" s="1"/>
  <c r="X17" i="784"/>
  <c r="Y17" i="784" s="1"/>
  <c r="X5" i="784"/>
  <c r="Y5" i="784" s="1"/>
  <c r="X14" i="784"/>
  <c r="Y14" i="784" s="1"/>
  <c r="X18" i="784"/>
  <c r="Y18" i="784" s="1"/>
  <c r="X20" i="784"/>
  <c r="Y20" i="784" s="1"/>
  <c r="X23" i="784"/>
  <c r="Y23" i="784" s="1"/>
  <c r="BI28" i="15"/>
  <c r="BJ27" i="15"/>
  <c r="BT29" i="15"/>
  <c r="BU28" i="15"/>
  <c r="BV28" i="15" s="1"/>
  <c r="AM29" i="15"/>
  <c r="AN28" i="15"/>
  <c r="AO28" i="15" s="1"/>
  <c r="A17" i="751"/>
  <c r="B16" i="751"/>
  <c r="B66" i="751"/>
  <c r="A67" i="751"/>
  <c r="E18" i="754"/>
  <c r="F18" i="754"/>
  <c r="G18" i="754" s="1"/>
  <c r="B41" i="798" a="1"/>
  <c r="C46" i="754"/>
  <c r="B41" i="798" l="1"/>
  <c r="O38" i="794"/>
  <c r="P38" i="794" s="1"/>
  <c r="N39" i="794"/>
  <c r="A42" i="798"/>
  <c r="AA3" i="784"/>
  <c r="Z20" i="784" s="1"/>
  <c r="AA20" i="784" s="1"/>
  <c r="BU29" i="15"/>
  <c r="BV29" i="15" s="1"/>
  <c r="BT30" i="15"/>
  <c r="AN29" i="15"/>
  <c r="AO29" i="15" s="1"/>
  <c r="AM30" i="15"/>
  <c r="BJ28" i="15"/>
  <c r="BI29" i="15"/>
  <c r="B47" i="754"/>
  <c r="C47" i="754"/>
  <c r="F19" i="754"/>
  <c r="G19" i="754"/>
  <c r="E19" i="754"/>
  <c r="B67" i="751"/>
  <c r="A68" i="751"/>
  <c r="A18" i="751"/>
  <c r="B17" i="751"/>
  <c r="D13" i="712"/>
  <c r="D12" i="712"/>
  <c r="D11" i="712"/>
  <c r="D10" i="712"/>
  <c r="D9" i="712"/>
  <c r="D8" i="712"/>
  <c r="D7" i="712"/>
  <c r="D6" i="712"/>
  <c r="D5" i="712"/>
  <c r="D4" i="712"/>
  <c r="B42" i="798" a="1"/>
  <c r="A47" i="754"/>
  <c r="B42" i="798" l="1"/>
  <c r="O39" i="794"/>
  <c r="P39" i="794" s="1"/>
  <c r="N40" i="794"/>
  <c r="A43" i="798"/>
  <c r="Z8" i="784"/>
  <c r="AA8" i="784" s="1"/>
  <c r="Z14" i="784"/>
  <c r="AA14" i="784" s="1"/>
  <c r="Z4" i="784"/>
  <c r="AA4" i="784" s="1"/>
  <c r="Z7" i="784"/>
  <c r="AA7" i="784" s="1"/>
  <c r="Z10" i="784"/>
  <c r="AA10" i="784" s="1"/>
  <c r="Z9" i="784"/>
  <c r="AA9" i="784" s="1"/>
  <c r="Z6" i="784"/>
  <c r="AA6" i="784" s="1"/>
  <c r="Z18" i="784"/>
  <c r="AA18" i="784" s="1"/>
  <c r="Z11" i="784"/>
  <c r="AA11" i="784" s="1"/>
  <c r="Z13" i="784"/>
  <c r="AA13" i="784" s="1"/>
  <c r="Z23" i="784"/>
  <c r="AA23" i="784" s="1"/>
  <c r="Z21" i="784"/>
  <c r="AA21" i="784" s="1"/>
  <c r="Z17" i="784"/>
  <c r="AA17" i="784" s="1"/>
  <c r="Z22" i="784"/>
  <c r="AA22" i="784" s="1"/>
  <c r="Z19" i="784"/>
  <c r="AA19" i="784" s="1"/>
  <c r="Z5" i="784"/>
  <c r="AA5" i="784" s="1"/>
  <c r="Z15" i="784"/>
  <c r="AA15" i="784" s="1"/>
  <c r="Z12" i="784"/>
  <c r="AA12" i="784" s="1"/>
  <c r="Z16" i="784"/>
  <c r="AA16" i="784" s="1"/>
  <c r="AN30" i="15"/>
  <c r="AO30" i="15" s="1"/>
  <c r="AM31" i="15"/>
  <c r="BJ29" i="15"/>
  <c r="BI30" i="15"/>
  <c r="BU30" i="15"/>
  <c r="BV30" i="15" s="1"/>
  <c r="BT31" i="15"/>
  <c r="E7" i="712"/>
  <c r="A19" i="751"/>
  <c r="B18" i="751"/>
  <c r="E20" i="754"/>
  <c r="G20" i="754"/>
  <c r="F20" i="754"/>
  <c r="B68" i="751"/>
  <c r="A69" i="751"/>
  <c r="C48" i="754"/>
  <c r="B48" i="754"/>
  <c r="E4" i="712"/>
  <c r="E6" i="712"/>
  <c r="E12" i="712"/>
  <c r="E8" i="712"/>
  <c r="E11" i="712"/>
  <c r="E10" i="712"/>
  <c r="E5" i="712"/>
  <c r="E9" i="712"/>
  <c r="E13" i="712"/>
  <c r="E15" i="712"/>
  <c r="B43" i="798" a="1"/>
  <c r="A48" i="754"/>
  <c r="B43" i="798" l="1"/>
  <c r="O40" i="794"/>
  <c r="P40" i="794" s="1"/>
  <c r="N41" i="794"/>
  <c r="A44" i="798"/>
  <c r="AC3" i="784"/>
  <c r="AB15" i="784" s="1"/>
  <c r="AC15" i="784" s="1"/>
  <c r="BJ30" i="15"/>
  <c r="BI31" i="15"/>
  <c r="BT32" i="15"/>
  <c r="BU31" i="15"/>
  <c r="BV31" i="15" s="1"/>
  <c r="AM32" i="15"/>
  <c r="AN31" i="15"/>
  <c r="AO31" i="15" s="1"/>
  <c r="C49" i="754"/>
  <c r="B49" i="754"/>
  <c r="B69" i="751"/>
  <c r="A70" i="751"/>
  <c r="A20" i="751"/>
  <c r="B19" i="751"/>
  <c r="C9" i="708"/>
  <c r="H9" i="708"/>
  <c r="G9" i="708"/>
  <c r="F9" i="708"/>
  <c r="H5" i="708"/>
  <c r="H6" i="708"/>
  <c r="H4" i="708"/>
  <c r="G5" i="708"/>
  <c r="G6" i="708"/>
  <c r="G4" i="708"/>
  <c r="F5" i="708"/>
  <c r="F6" i="708"/>
  <c r="F4" i="708"/>
  <c r="B7" i="708"/>
  <c r="B44" i="798" a="1"/>
  <c r="A49" i="754"/>
  <c r="B44" i="798" l="1"/>
  <c r="O41" i="794"/>
  <c r="P41" i="794" s="1"/>
  <c r="N42" i="794"/>
  <c r="A45" i="798"/>
  <c r="AB7" i="784"/>
  <c r="AC7" i="784" s="1"/>
  <c r="AB20" i="784"/>
  <c r="AC20" i="784" s="1"/>
  <c r="AB8" i="784"/>
  <c r="AC8" i="784" s="1"/>
  <c r="AB21" i="784"/>
  <c r="AC21" i="784" s="1"/>
  <c r="AB19" i="784"/>
  <c r="AC19" i="784" s="1"/>
  <c r="AB12" i="784"/>
  <c r="AC12" i="784" s="1"/>
  <c r="G7" i="708"/>
  <c r="AB4" i="784"/>
  <c r="AC4" i="784" s="1"/>
  <c r="AB5" i="784"/>
  <c r="AC5" i="784" s="1"/>
  <c r="AB11" i="784"/>
  <c r="AC11" i="784" s="1"/>
  <c r="AB16" i="784"/>
  <c r="AC16" i="784" s="1"/>
  <c r="AB23" i="784"/>
  <c r="AC23" i="784" s="1"/>
  <c r="AB22" i="784"/>
  <c r="AC22" i="784" s="1"/>
  <c r="AB13" i="784"/>
  <c r="AC13" i="784" s="1"/>
  <c r="AB6" i="784"/>
  <c r="AC6" i="784" s="1"/>
  <c r="AB18" i="784"/>
  <c r="AC18" i="784" s="1"/>
  <c r="AB10" i="784"/>
  <c r="AC10" i="784" s="1"/>
  <c r="AB17" i="784"/>
  <c r="AC17" i="784" s="1"/>
  <c r="AB9" i="784"/>
  <c r="AC9" i="784" s="1"/>
  <c r="AB14" i="784"/>
  <c r="AC14" i="784" s="1"/>
  <c r="H7" i="708"/>
  <c r="I9" i="708"/>
  <c r="BU32" i="15"/>
  <c r="BV32" i="15" s="1"/>
  <c r="BT33" i="15"/>
  <c r="F7" i="708"/>
  <c r="C7" i="708" s="1"/>
  <c r="D9" i="708" s="1"/>
  <c r="AN32" i="15"/>
  <c r="AO32" i="15" s="1"/>
  <c r="AM33" i="15"/>
  <c r="BI32" i="15"/>
  <c r="BJ31" i="15"/>
  <c r="I5" i="708"/>
  <c r="B70" i="751"/>
  <c r="A71" i="751"/>
  <c r="A21" i="751"/>
  <c r="B20" i="751"/>
  <c r="B50" i="754"/>
  <c r="I6" i="708"/>
  <c r="I4" i="708"/>
  <c r="B45" i="798" a="1"/>
  <c r="A50" i="754"/>
  <c r="B45" i="798" l="1"/>
  <c r="A46" i="798"/>
  <c r="O42" i="794"/>
  <c r="P42" i="794" s="1"/>
  <c r="N43" i="794"/>
  <c r="AE3" i="784"/>
  <c r="AD6" i="784" s="1"/>
  <c r="AE6" i="784" s="1"/>
  <c r="I7" i="708"/>
  <c r="D7" i="708" s="1"/>
  <c r="BJ32" i="15"/>
  <c r="BI33" i="15"/>
  <c r="AM34" i="15"/>
  <c r="AN33" i="15"/>
  <c r="AO33" i="15" s="1"/>
  <c r="BT34" i="15"/>
  <c r="BU33" i="15"/>
  <c r="BV33" i="15" s="1"/>
  <c r="A22" i="751"/>
  <c r="B21" i="751"/>
  <c r="B71" i="751"/>
  <c r="A72" i="751"/>
  <c r="Q4" i="413"/>
  <c r="Q5" i="413"/>
  <c r="Q6" i="413"/>
  <c r="Q7" i="413"/>
  <c r="Q8" i="413"/>
  <c r="Q9" i="413"/>
  <c r="Q10" i="413"/>
  <c r="Q11" i="413"/>
  <c r="Q12" i="413"/>
  <c r="Q13" i="413"/>
  <c r="Q14" i="413"/>
  <c r="Q15" i="413"/>
  <c r="Q16" i="413"/>
  <c r="Q17" i="413"/>
  <c r="Q18" i="413"/>
  <c r="Q19" i="413"/>
  <c r="Q20" i="413"/>
  <c r="Q21" i="413"/>
  <c r="Q22" i="413"/>
  <c r="Q3" i="413"/>
  <c r="P4" i="413"/>
  <c r="P5" i="413"/>
  <c r="P6" i="413"/>
  <c r="P7" i="413"/>
  <c r="P8" i="413"/>
  <c r="P9" i="413"/>
  <c r="P10" i="413"/>
  <c r="P11" i="413"/>
  <c r="P12" i="413"/>
  <c r="P13" i="413"/>
  <c r="P14" i="413"/>
  <c r="P15" i="413"/>
  <c r="P16" i="413"/>
  <c r="P17" i="413"/>
  <c r="P18" i="413"/>
  <c r="P19" i="413"/>
  <c r="P20" i="413"/>
  <c r="P21" i="413"/>
  <c r="P22" i="413"/>
  <c r="P3" i="413"/>
  <c r="O4" i="413"/>
  <c r="O5" i="413"/>
  <c r="O6" i="413"/>
  <c r="O7" i="413"/>
  <c r="O8" i="413"/>
  <c r="O9" i="413"/>
  <c r="O10" i="413"/>
  <c r="O11" i="413"/>
  <c r="O12" i="413"/>
  <c r="O13" i="413"/>
  <c r="O14" i="413"/>
  <c r="O15" i="413"/>
  <c r="O16" i="413"/>
  <c r="O17" i="413"/>
  <c r="O18" i="413"/>
  <c r="O19" i="413"/>
  <c r="O20" i="413"/>
  <c r="O21" i="413"/>
  <c r="O22" i="413"/>
  <c r="O3" i="413"/>
  <c r="N4" i="413"/>
  <c r="N5" i="413"/>
  <c r="N6" i="413"/>
  <c r="N7" i="413"/>
  <c r="N8" i="413"/>
  <c r="N9" i="413"/>
  <c r="N10" i="413"/>
  <c r="N11" i="413"/>
  <c r="N12" i="413"/>
  <c r="N13" i="413"/>
  <c r="N14" i="413"/>
  <c r="N15" i="413"/>
  <c r="N16" i="413"/>
  <c r="N17" i="413"/>
  <c r="N18" i="413"/>
  <c r="N19" i="413"/>
  <c r="N20" i="413"/>
  <c r="N21" i="413"/>
  <c r="N22" i="413"/>
  <c r="N3" i="413"/>
  <c r="M4" i="413"/>
  <c r="M5" i="413"/>
  <c r="M6" i="413"/>
  <c r="M7" i="413"/>
  <c r="M8" i="413"/>
  <c r="M9" i="413"/>
  <c r="M10" i="413"/>
  <c r="M11" i="413"/>
  <c r="M12" i="413"/>
  <c r="M13" i="413"/>
  <c r="M14" i="413"/>
  <c r="M15" i="413"/>
  <c r="M16" i="413"/>
  <c r="M17" i="413"/>
  <c r="M18" i="413"/>
  <c r="M19" i="413"/>
  <c r="M20" i="413"/>
  <c r="M21" i="413"/>
  <c r="M22" i="413"/>
  <c r="M3" i="413"/>
  <c r="L4" i="413"/>
  <c r="L5" i="413"/>
  <c r="L6" i="413"/>
  <c r="L7" i="413"/>
  <c r="L8" i="413"/>
  <c r="L9" i="413"/>
  <c r="L10" i="413"/>
  <c r="L11" i="413"/>
  <c r="L12" i="413"/>
  <c r="L13" i="413"/>
  <c r="L14" i="413"/>
  <c r="L15" i="413"/>
  <c r="L16" i="413"/>
  <c r="L17" i="413"/>
  <c r="L18" i="413"/>
  <c r="L19" i="413"/>
  <c r="L20" i="413"/>
  <c r="L21" i="413"/>
  <c r="L22" i="413"/>
  <c r="L3" i="413"/>
  <c r="B46" i="798" a="1"/>
  <c r="C50" i="754"/>
  <c r="B46" i="798" l="1"/>
  <c r="A47" i="798"/>
  <c r="N44" i="794"/>
  <c r="O43" i="794"/>
  <c r="P43" i="794" s="1"/>
  <c r="AD18" i="784"/>
  <c r="AE18" i="784" s="1"/>
  <c r="AD19" i="784"/>
  <c r="AE19" i="784" s="1"/>
  <c r="AD4" i="784"/>
  <c r="AE4" i="784" s="1"/>
  <c r="AD9" i="784"/>
  <c r="AE9" i="784" s="1"/>
  <c r="AD15" i="784"/>
  <c r="AE15" i="784" s="1"/>
  <c r="AD14" i="784"/>
  <c r="AE14" i="784" s="1"/>
  <c r="AD23" i="784"/>
  <c r="AE23" i="784" s="1"/>
  <c r="AD12" i="784"/>
  <c r="AE12" i="784" s="1"/>
  <c r="AD10" i="784"/>
  <c r="AE10" i="784" s="1"/>
  <c r="AD21" i="784"/>
  <c r="AE21" i="784" s="1"/>
  <c r="AD8" i="784"/>
  <c r="AE8" i="784" s="1"/>
  <c r="AD17" i="784"/>
  <c r="AE17" i="784" s="1"/>
  <c r="AD13" i="784"/>
  <c r="AE13" i="784" s="1"/>
  <c r="AD5" i="784"/>
  <c r="AE5" i="784" s="1"/>
  <c r="AD7" i="784"/>
  <c r="AE7" i="784" s="1"/>
  <c r="AD16" i="784"/>
  <c r="AE16" i="784" s="1"/>
  <c r="AD22" i="784"/>
  <c r="AE22" i="784" s="1"/>
  <c r="AD11" i="784"/>
  <c r="AE11" i="784" s="1"/>
  <c r="AD20" i="784"/>
  <c r="AE20" i="784" s="1"/>
  <c r="AN34" i="15"/>
  <c r="AO34" i="15" s="1"/>
  <c r="AM35" i="15"/>
  <c r="BI34" i="15"/>
  <c r="BJ33" i="15"/>
  <c r="BU34" i="15"/>
  <c r="BV34" i="15" s="1"/>
  <c r="BT35" i="15"/>
  <c r="B51" i="754"/>
  <c r="C51" i="754"/>
  <c r="B72" i="751"/>
  <c r="A73" i="751"/>
  <c r="A23" i="751"/>
  <c r="B22" i="751"/>
  <c r="J6" i="700"/>
  <c r="J10" i="700" s="1"/>
  <c r="G4" i="700"/>
  <c r="E5" i="700" s="1"/>
  <c r="J5" i="700"/>
  <c r="B19" i="701"/>
  <c r="B23" i="701" s="1"/>
  <c r="B18" i="701"/>
  <c r="F22" i="701" s="1"/>
  <c r="L8" i="701"/>
  <c r="B8" i="701"/>
  <c r="P5" i="701"/>
  <c r="O5" i="701"/>
  <c r="N5" i="701"/>
  <c r="M5" i="701"/>
  <c r="L5" i="701"/>
  <c r="F5" i="701"/>
  <c r="E5" i="701"/>
  <c r="D5" i="701"/>
  <c r="C5" i="701"/>
  <c r="B5" i="701"/>
  <c r="Q4" i="701"/>
  <c r="G4" i="701"/>
  <c r="G5" i="701" s="1"/>
  <c r="B12" i="702"/>
  <c r="L9" i="702"/>
  <c r="B9" i="702"/>
  <c r="Q4" i="702"/>
  <c r="G4" i="702"/>
  <c r="P5" i="702" s="1"/>
  <c r="P6" i="702" s="1"/>
  <c r="B47" i="798" a="1"/>
  <c r="A51" i="754"/>
  <c r="B47" i="798" l="1"/>
  <c r="O44" i="794"/>
  <c r="P44" i="794" s="1"/>
  <c r="N45" i="794"/>
  <c r="A48" i="798"/>
  <c r="AG3" i="784"/>
  <c r="AF16" i="784" s="1"/>
  <c r="AG16" i="784" s="1"/>
  <c r="BI35" i="15"/>
  <c r="BJ34" i="15"/>
  <c r="BT36" i="15"/>
  <c r="BU35" i="15"/>
  <c r="BV35" i="15" s="1"/>
  <c r="AM36" i="15"/>
  <c r="AN35" i="15"/>
  <c r="AO35" i="15" s="1"/>
  <c r="B73" i="751"/>
  <c r="A74" i="751"/>
  <c r="C52" i="754"/>
  <c r="B52" i="754"/>
  <c r="A24" i="751"/>
  <c r="B23" i="751"/>
  <c r="G22" i="701"/>
  <c r="G24" i="701" s="1"/>
  <c r="B5" i="700"/>
  <c r="B7" i="701"/>
  <c r="B22" i="701"/>
  <c r="B24" i="701" s="1"/>
  <c r="K10" i="700"/>
  <c r="F5" i="700"/>
  <c r="C22" i="701" a="1"/>
  <c r="C22" i="701" s="1"/>
  <c r="K9" i="700" a="1"/>
  <c r="K9" i="700" s="1"/>
  <c r="C5" i="700"/>
  <c r="D5" i="700"/>
  <c r="E7" i="700"/>
  <c r="N9" i="700"/>
  <c r="J9" i="700"/>
  <c r="J11" i="700" s="1"/>
  <c r="O9" i="700"/>
  <c r="F24" i="701"/>
  <c r="F23" i="701"/>
  <c r="B9" i="701"/>
  <c r="C23" i="701"/>
  <c r="B10" i="701"/>
  <c r="Q5" i="701"/>
  <c r="L7" i="701" s="1"/>
  <c r="L10" i="701"/>
  <c r="L9" i="701"/>
  <c r="B5" i="702"/>
  <c r="F5" i="702"/>
  <c r="F6" i="702" s="1"/>
  <c r="O5" i="702"/>
  <c r="O6" i="702" s="1"/>
  <c r="D5" i="702"/>
  <c r="D6" i="702" s="1"/>
  <c r="M5" i="702"/>
  <c r="M6" i="702" s="1"/>
  <c r="E5" i="702"/>
  <c r="E6" i="702" s="1"/>
  <c r="N5" i="702"/>
  <c r="N6" i="702" s="1"/>
  <c r="C5" i="702"/>
  <c r="C6" i="702" s="1"/>
  <c r="L5" i="702"/>
  <c r="B48" i="798" a="1"/>
  <c r="A52" i="754"/>
  <c r="B48" i="798" l="1"/>
  <c r="A49" i="798"/>
  <c r="O45" i="794"/>
  <c r="P45" i="794" s="1"/>
  <c r="N46" i="794"/>
  <c r="AF13" i="784"/>
  <c r="AG13" i="784" s="1"/>
  <c r="AF4" i="784"/>
  <c r="AG4" i="784" s="1"/>
  <c r="AF9" i="784"/>
  <c r="AG9" i="784" s="1"/>
  <c r="AF19" i="784"/>
  <c r="AG19" i="784" s="1"/>
  <c r="AF21" i="784"/>
  <c r="AG21" i="784" s="1"/>
  <c r="AF12" i="784"/>
  <c r="AG12" i="784" s="1"/>
  <c r="AF6" i="784"/>
  <c r="AG6" i="784" s="1"/>
  <c r="AF17" i="784"/>
  <c r="AG17" i="784" s="1"/>
  <c r="AF8" i="784"/>
  <c r="AG8" i="784" s="1"/>
  <c r="AF20" i="784"/>
  <c r="AG20" i="784" s="1"/>
  <c r="AF7" i="784"/>
  <c r="AG7" i="784" s="1"/>
  <c r="AF14" i="784"/>
  <c r="AG14" i="784" s="1"/>
  <c r="AF23" i="784"/>
  <c r="AG23" i="784" s="1"/>
  <c r="AF5" i="784"/>
  <c r="AG5" i="784" s="1"/>
  <c r="AF15" i="784"/>
  <c r="AG15" i="784" s="1"/>
  <c r="AF11" i="784"/>
  <c r="AG11" i="784" s="1"/>
  <c r="AF10" i="784"/>
  <c r="AG10" i="784" s="1"/>
  <c r="AF22" i="784"/>
  <c r="AG22" i="784" s="1"/>
  <c r="AF18" i="784"/>
  <c r="AG18" i="784" s="1"/>
  <c r="B11" i="701"/>
  <c r="G23" i="701"/>
  <c r="BU36" i="15"/>
  <c r="BV36" i="15" s="1"/>
  <c r="BT37" i="15"/>
  <c r="AN36" i="15"/>
  <c r="AO36" i="15" s="1"/>
  <c r="AM37" i="15"/>
  <c r="BI36" i="15"/>
  <c r="BJ35" i="15"/>
  <c r="B7" i="700"/>
  <c r="B9" i="700" s="1"/>
  <c r="B74" i="751"/>
  <c r="A75" i="751"/>
  <c r="A25" i="751"/>
  <c r="B24" i="751"/>
  <c r="B12" i="701"/>
  <c r="C24" i="701"/>
  <c r="K11" i="700"/>
  <c r="L11" i="701"/>
  <c r="L12" i="701" s="1"/>
  <c r="B8" i="700"/>
  <c r="O11" i="700"/>
  <c r="O10" i="700"/>
  <c r="N11" i="700"/>
  <c r="N10" i="700"/>
  <c r="E9" i="700"/>
  <c r="E8" i="700"/>
  <c r="L6" i="702"/>
  <c r="L8" i="702" s="1"/>
  <c r="L10" i="702" s="1"/>
  <c r="B6" i="702"/>
  <c r="B8" i="702" s="1"/>
  <c r="B10" i="702" s="1"/>
  <c r="B49" i="798" a="1"/>
  <c r="B49" i="798" l="1"/>
  <c r="O46" i="794"/>
  <c r="P46" i="794" s="1"/>
  <c r="N47" i="794"/>
  <c r="AI3" i="784"/>
  <c r="AH15" i="784" s="1"/>
  <c r="AI15" i="784" s="1"/>
  <c r="BJ36" i="15"/>
  <c r="BI37" i="15"/>
  <c r="BU37" i="15"/>
  <c r="BV37" i="15" s="1"/>
  <c r="BT38" i="15"/>
  <c r="AN37" i="15"/>
  <c r="AO37" i="15" s="1"/>
  <c r="AM38" i="15"/>
  <c r="A26" i="751"/>
  <c r="B25" i="751"/>
  <c r="B75" i="751"/>
  <c r="A76" i="751"/>
  <c r="D12" i="686"/>
  <c r="D13" i="686"/>
  <c r="D14" i="686"/>
  <c r="D11" i="686"/>
  <c r="D10" i="686"/>
  <c r="D5" i="686"/>
  <c r="D6" i="686"/>
  <c r="D7" i="686"/>
  <c r="D8" i="686"/>
  <c r="D9" i="686"/>
  <c r="D4" i="686"/>
  <c r="G3" i="686" a="1"/>
  <c r="H14" i="686" l="1"/>
  <c r="H12" i="686"/>
  <c r="G8" i="686"/>
  <c r="G5" i="686"/>
  <c r="G10" i="686"/>
  <c r="H7" i="686"/>
  <c r="G4" i="686"/>
  <c r="G14" i="686"/>
  <c r="G6" i="686"/>
  <c r="H9" i="686"/>
  <c r="H3" i="686"/>
  <c r="H8" i="686"/>
  <c r="G3" i="686"/>
  <c r="G13" i="686"/>
  <c r="H5" i="686"/>
  <c r="G11" i="686"/>
  <c r="H4" i="686"/>
  <c r="G7" i="686"/>
  <c r="G12" i="686"/>
  <c r="H6" i="686"/>
  <c r="G9" i="686"/>
  <c r="H11" i="686"/>
  <c r="H10" i="686"/>
  <c r="H13" i="686"/>
  <c r="N48" i="794"/>
  <c r="O47" i="794"/>
  <c r="P47" i="794" s="1"/>
  <c r="AH21" i="784"/>
  <c r="AI21" i="784" s="1"/>
  <c r="AH18" i="784"/>
  <c r="AI18" i="784" s="1"/>
  <c r="AH19" i="784"/>
  <c r="AI19" i="784" s="1"/>
  <c r="AH23" i="784"/>
  <c r="AI23" i="784" s="1"/>
  <c r="AH13" i="784"/>
  <c r="AI13" i="784" s="1"/>
  <c r="AH14" i="784"/>
  <c r="AI14" i="784" s="1"/>
  <c r="AH17" i="784"/>
  <c r="AI17" i="784" s="1"/>
  <c r="AH16" i="784"/>
  <c r="AI16" i="784" s="1"/>
  <c r="AH10" i="784"/>
  <c r="AI10" i="784" s="1"/>
  <c r="AH7" i="784"/>
  <c r="AI7" i="784" s="1"/>
  <c r="AH6" i="784"/>
  <c r="AI6" i="784" s="1"/>
  <c r="AH20" i="784"/>
  <c r="AI20" i="784" s="1"/>
  <c r="AH22" i="784"/>
  <c r="AI22" i="784" s="1"/>
  <c r="AH8" i="784"/>
  <c r="AI8" i="784" s="1"/>
  <c r="AH4" i="784"/>
  <c r="AI4" i="784" s="1"/>
  <c r="AH11" i="784"/>
  <c r="AI11" i="784" s="1"/>
  <c r="AH9" i="784"/>
  <c r="AI9" i="784" s="1"/>
  <c r="AH12" i="784"/>
  <c r="AI12" i="784" s="1"/>
  <c r="AH5" i="784"/>
  <c r="AI5" i="784" s="1"/>
  <c r="AM39" i="15"/>
  <c r="AN38" i="15"/>
  <c r="AO38" i="15" s="1"/>
  <c r="BI38" i="15"/>
  <c r="BJ37" i="15"/>
  <c r="BT39" i="15"/>
  <c r="BU38" i="15"/>
  <c r="BV38" i="15" s="1"/>
  <c r="B76" i="751"/>
  <c r="A77" i="751"/>
  <c r="A27" i="751"/>
  <c r="B26" i="751"/>
  <c r="O48" i="794" l="1"/>
  <c r="P48" i="794" s="1"/>
  <c r="N49" i="794"/>
  <c r="AK3" i="784"/>
  <c r="AJ23" i="784" s="1"/>
  <c r="AK23" i="784" s="1"/>
  <c r="BJ38" i="15"/>
  <c r="BI39" i="15"/>
  <c r="BU39" i="15"/>
  <c r="BV39" i="15" s="1"/>
  <c r="BT40" i="15"/>
  <c r="AN39" i="15"/>
  <c r="AO39" i="15" s="1"/>
  <c r="AM40" i="15"/>
  <c r="B77" i="751"/>
  <c r="A78" i="751"/>
  <c r="A28" i="751"/>
  <c r="B27" i="751"/>
  <c r="K8" i="686"/>
  <c r="K9" i="686" s="1"/>
  <c r="J10" i="686"/>
  <c r="J9" i="686"/>
  <c r="J14" i="686"/>
  <c r="J12" i="686"/>
  <c r="J5" i="686"/>
  <c r="K12" i="686"/>
  <c r="K13" i="686" s="1"/>
  <c r="J11" i="686"/>
  <c r="K10" i="686"/>
  <c r="K11" i="686" s="1"/>
  <c r="K6" i="686"/>
  <c r="K7" i="686" s="1"/>
  <c r="K4" i="686"/>
  <c r="K5" i="686" s="1"/>
  <c r="J7" i="686"/>
  <c r="J6" i="686"/>
  <c r="J4" i="686"/>
  <c r="J13" i="686"/>
  <c r="J8" i="686"/>
  <c r="N50" i="794" l="1"/>
  <c r="O49" i="794"/>
  <c r="P49" i="794" s="1"/>
  <c r="AJ17" i="784"/>
  <c r="AK17" i="784" s="1"/>
  <c r="AJ9" i="784"/>
  <c r="AK9" i="784" s="1"/>
  <c r="AJ16" i="784"/>
  <c r="AK16" i="784" s="1"/>
  <c r="AJ18" i="784"/>
  <c r="AK18" i="784" s="1"/>
  <c r="AJ22" i="784"/>
  <c r="AK22" i="784" s="1"/>
  <c r="AJ7" i="784"/>
  <c r="AK7" i="784" s="1"/>
  <c r="AJ14" i="784"/>
  <c r="AK14" i="784" s="1"/>
  <c r="AJ5" i="784"/>
  <c r="AK5" i="784" s="1"/>
  <c r="AJ10" i="784"/>
  <c r="AK10" i="784" s="1"/>
  <c r="AJ19" i="784"/>
  <c r="AK19" i="784" s="1"/>
  <c r="AJ21" i="784"/>
  <c r="AK21" i="784" s="1"/>
  <c r="AJ12" i="784"/>
  <c r="AK12" i="784" s="1"/>
  <c r="AJ13" i="784"/>
  <c r="AK13" i="784" s="1"/>
  <c r="AJ8" i="784"/>
  <c r="AK8" i="784" s="1"/>
  <c r="AJ20" i="784"/>
  <c r="AK20" i="784" s="1"/>
  <c r="AJ15" i="784"/>
  <c r="AK15" i="784" s="1"/>
  <c r="AJ4" i="784"/>
  <c r="AK4" i="784" s="1"/>
  <c r="AJ11" i="784"/>
  <c r="AK11" i="784" s="1"/>
  <c r="AJ6" i="784"/>
  <c r="AK6" i="784" s="1"/>
  <c r="AN40" i="15"/>
  <c r="AO40" i="15" s="1"/>
  <c r="AM41" i="15"/>
  <c r="BI40" i="15"/>
  <c r="BJ39" i="15"/>
  <c r="BU40" i="15"/>
  <c r="BV40" i="15" s="1"/>
  <c r="BT41" i="15"/>
  <c r="B78" i="751"/>
  <c r="A79" i="751"/>
  <c r="A29" i="751"/>
  <c r="B28" i="751"/>
  <c r="B11" i="639"/>
  <c r="N51" i="794" l="1"/>
  <c r="O50" i="794"/>
  <c r="P50" i="794" s="1"/>
  <c r="AM3" i="784"/>
  <c r="AL6" i="784" s="1"/>
  <c r="AM6" i="784" s="1"/>
  <c r="BU41" i="15"/>
  <c r="BV41" i="15" s="1"/>
  <c r="BT42" i="15"/>
  <c r="BJ40" i="15"/>
  <c r="BI41" i="15"/>
  <c r="AN41" i="15"/>
  <c r="AO41" i="15" s="1"/>
  <c r="AM42" i="15"/>
  <c r="A30" i="751"/>
  <c r="B29" i="751"/>
  <c r="B79" i="751"/>
  <c r="A80" i="751"/>
  <c r="K11" i="13"/>
  <c r="K14" i="13" s="1"/>
  <c r="K18" i="484"/>
  <c r="K19" i="484"/>
  <c r="K17" i="484"/>
  <c r="J18" i="484"/>
  <c r="J19" i="484"/>
  <c r="J17" i="484"/>
  <c r="N52" i="794" l="1"/>
  <c r="O51" i="794"/>
  <c r="P51" i="794" s="1"/>
  <c r="AL22" i="784"/>
  <c r="AM22" i="784" s="1"/>
  <c r="AL15" i="784"/>
  <c r="AM15" i="784" s="1"/>
  <c r="AL20" i="784"/>
  <c r="AM20" i="784" s="1"/>
  <c r="AL17" i="784"/>
  <c r="AM17" i="784" s="1"/>
  <c r="AL7" i="784"/>
  <c r="AM7" i="784" s="1"/>
  <c r="AL23" i="784"/>
  <c r="AM23" i="784" s="1"/>
  <c r="AL9" i="784"/>
  <c r="AM9" i="784" s="1"/>
  <c r="AL8" i="784"/>
  <c r="AM8" i="784" s="1"/>
  <c r="AL12" i="784"/>
  <c r="AM12" i="784" s="1"/>
  <c r="AL4" i="784"/>
  <c r="AM4" i="784" s="1"/>
  <c r="AL5" i="784"/>
  <c r="AM5" i="784" s="1"/>
  <c r="AL21" i="784"/>
  <c r="AM21" i="784" s="1"/>
  <c r="AL16" i="784"/>
  <c r="AM16" i="784" s="1"/>
  <c r="AL18" i="784"/>
  <c r="AM18" i="784" s="1"/>
  <c r="AL14" i="784"/>
  <c r="AM14" i="784" s="1"/>
  <c r="AL19" i="784"/>
  <c r="AM19" i="784" s="1"/>
  <c r="AL13" i="784"/>
  <c r="AM13" i="784" s="1"/>
  <c r="AL11" i="784"/>
  <c r="AM11" i="784" s="1"/>
  <c r="AL10" i="784"/>
  <c r="AM10" i="784" s="1"/>
  <c r="AN42" i="15"/>
  <c r="AO42" i="15" s="1"/>
  <c r="AM43" i="15"/>
  <c r="BU42" i="15"/>
  <c r="BV42" i="15" s="1"/>
  <c r="BT43" i="15"/>
  <c r="BI42" i="15"/>
  <c r="BJ41" i="15"/>
  <c r="B80" i="751"/>
  <c r="A81" i="751"/>
  <c r="A31" i="751"/>
  <c r="B30" i="751"/>
  <c r="E6" i="485"/>
  <c r="E13" i="485" s="1"/>
  <c r="E8" i="485"/>
  <c r="O52" i="794" l="1"/>
  <c r="P52" i="794" s="1"/>
  <c r="N53" i="794"/>
  <c r="AO3" i="784"/>
  <c r="AN12" i="784" s="1"/>
  <c r="AO12" i="784" s="1"/>
  <c r="AM44" i="15"/>
  <c r="AN43" i="15"/>
  <c r="AO43" i="15" s="1"/>
  <c r="BJ42" i="15"/>
  <c r="BI43" i="15"/>
  <c r="BT44" i="15"/>
  <c r="BU43" i="15"/>
  <c r="BV43" i="15" s="1"/>
  <c r="A32" i="751"/>
  <c r="B31" i="751"/>
  <c r="B81" i="751"/>
  <c r="A82" i="751"/>
  <c r="J4" i="7"/>
  <c r="J8" i="7"/>
  <c r="J7" i="7"/>
  <c r="J6" i="7"/>
  <c r="J5" i="7"/>
  <c r="O53" i="794" l="1"/>
  <c r="P53" i="794" s="1"/>
  <c r="N54" i="794"/>
  <c r="AN22" i="784"/>
  <c r="AO22" i="784" s="1"/>
  <c r="AN23" i="784"/>
  <c r="AO23" i="784" s="1"/>
  <c r="AN5" i="784"/>
  <c r="AO5" i="784" s="1"/>
  <c r="AN18" i="784"/>
  <c r="AO18" i="784" s="1"/>
  <c r="AN21" i="784"/>
  <c r="AO21" i="784" s="1"/>
  <c r="AN14" i="784"/>
  <c r="AO14" i="784" s="1"/>
  <c r="AN16" i="784"/>
  <c r="AO16" i="784" s="1"/>
  <c r="AN10" i="784"/>
  <c r="AO10" i="784" s="1"/>
  <c r="AN11" i="784"/>
  <c r="AO11" i="784" s="1"/>
  <c r="AN17" i="784"/>
  <c r="AO17" i="784" s="1"/>
  <c r="AN6" i="784"/>
  <c r="AO6" i="784" s="1"/>
  <c r="AN9" i="784"/>
  <c r="AO9" i="784" s="1"/>
  <c r="AN19" i="784"/>
  <c r="AO19" i="784" s="1"/>
  <c r="AN7" i="784"/>
  <c r="AO7" i="784" s="1"/>
  <c r="AN20" i="784"/>
  <c r="AO20" i="784" s="1"/>
  <c r="AN13" i="784"/>
  <c r="AO13" i="784" s="1"/>
  <c r="AN8" i="784"/>
  <c r="AO8" i="784" s="1"/>
  <c r="AN15" i="784"/>
  <c r="AO15" i="784" s="1"/>
  <c r="AN4" i="784"/>
  <c r="AO4" i="784" s="1"/>
  <c r="BU44" i="15"/>
  <c r="BV44" i="15" s="1"/>
  <c r="BT45" i="15"/>
  <c r="AN44" i="15"/>
  <c r="AO44" i="15" s="1"/>
  <c r="AM45" i="15"/>
  <c r="BI44" i="15"/>
  <c r="BJ43" i="15"/>
  <c r="A33" i="751"/>
  <c r="B32" i="751"/>
  <c r="B82" i="751"/>
  <c r="A83" i="751"/>
  <c r="G5" i="622"/>
  <c r="G6" i="622" s="1"/>
  <c r="F5" i="622"/>
  <c r="E5" i="622"/>
  <c r="G3" i="622"/>
  <c r="F3" i="622"/>
  <c r="E3" i="622"/>
  <c r="O54" i="794" l="1"/>
  <c r="P54" i="794" s="1"/>
  <c r="N55" i="794"/>
  <c r="AQ3" i="784"/>
  <c r="AP19" i="784" s="1"/>
  <c r="AQ19" i="784" s="1"/>
  <c r="BT46" i="15"/>
  <c r="BU45" i="15"/>
  <c r="BV45" i="15" s="1"/>
  <c r="BJ44" i="15"/>
  <c r="BI45" i="15"/>
  <c r="AM46" i="15"/>
  <c r="AN45" i="15"/>
  <c r="AO45" i="15" s="1"/>
  <c r="B83" i="751"/>
  <c r="A84" i="751"/>
  <c r="A34" i="751"/>
  <c r="B33" i="751"/>
  <c r="G7" i="622"/>
  <c r="F6" i="622"/>
  <c r="A5" i="622"/>
  <c r="E6" i="622" s="1"/>
  <c r="G45" i="621"/>
  <c r="G46" i="621" s="1"/>
  <c r="G47" i="621" s="1"/>
  <c r="G48" i="621" s="1"/>
  <c r="G49" i="621" s="1"/>
  <c r="G50" i="621" s="1"/>
  <c r="G51" i="621" s="1"/>
  <c r="G52" i="621" s="1"/>
  <c r="G53" i="621" s="1"/>
  <c r="G54" i="621" s="1"/>
  <c r="N48" i="621" s="1"/>
  <c r="F45" i="621"/>
  <c r="E45" i="621"/>
  <c r="E46" i="621" s="1"/>
  <c r="E47" i="621" s="1"/>
  <c r="E48" i="621" s="1"/>
  <c r="E49" i="621" s="1"/>
  <c r="E50" i="621" s="1"/>
  <c r="E51" i="621" s="1"/>
  <c r="E52" i="621" s="1"/>
  <c r="E53" i="621" s="1"/>
  <c r="E54" i="621" s="1"/>
  <c r="G43" i="621"/>
  <c r="F43" i="621"/>
  <c r="C54" i="621"/>
  <c r="B54" i="621"/>
  <c r="G26" i="621"/>
  <c r="F26" i="621"/>
  <c r="F27" i="621" s="1"/>
  <c r="E26" i="621"/>
  <c r="E27" i="621" s="1"/>
  <c r="E28" i="621" s="1"/>
  <c r="E29" i="621" s="1"/>
  <c r="E30" i="621" s="1"/>
  <c r="E31" i="621" s="1"/>
  <c r="E32" i="621" s="1"/>
  <c r="E33" i="621" s="1"/>
  <c r="E34" i="621" s="1"/>
  <c r="E35" i="621" s="1"/>
  <c r="C14" i="622"/>
  <c r="B14" i="622"/>
  <c r="C35" i="621"/>
  <c r="B35" i="621"/>
  <c r="C18" i="621"/>
  <c r="L9" i="621" s="1"/>
  <c r="B18" i="621"/>
  <c r="K9" i="621" s="1"/>
  <c r="E8" i="621"/>
  <c r="E9" i="621" s="1"/>
  <c r="D8" i="621"/>
  <c r="D9" i="621" s="1"/>
  <c r="N56" i="794" l="1"/>
  <c r="O55" i="794"/>
  <c r="P55" i="794" s="1"/>
  <c r="AP13" i="784"/>
  <c r="AQ13" i="784" s="1"/>
  <c r="AP11" i="784"/>
  <c r="AQ11" i="784" s="1"/>
  <c r="AP22" i="784"/>
  <c r="AQ22" i="784" s="1"/>
  <c r="AP23" i="784"/>
  <c r="AQ23" i="784" s="1"/>
  <c r="AP6" i="784"/>
  <c r="AQ6" i="784" s="1"/>
  <c r="AP5" i="784"/>
  <c r="AQ5" i="784" s="1"/>
  <c r="AP21" i="784"/>
  <c r="AQ21" i="784" s="1"/>
  <c r="AP15" i="784"/>
  <c r="AQ15" i="784" s="1"/>
  <c r="AP16" i="784"/>
  <c r="AQ16" i="784" s="1"/>
  <c r="AP4" i="784"/>
  <c r="AQ4" i="784" s="1"/>
  <c r="AP18" i="784"/>
  <c r="AQ18" i="784" s="1"/>
  <c r="AP7" i="784"/>
  <c r="AQ7" i="784" s="1"/>
  <c r="AP10" i="784"/>
  <c r="AQ10" i="784" s="1"/>
  <c r="AP8" i="784"/>
  <c r="AQ8" i="784" s="1"/>
  <c r="AP9" i="784"/>
  <c r="AQ9" i="784" s="1"/>
  <c r="AP12" i="784"/>
  <c r="AQ12" i="784" s="1"/>
  <c r="AP14" i="784"/>
  <c r="AQ14" i="784" s="1"/>
  <c r="AP17" i="784"/>
  <c r="AQ17" i="784" s="1"/>
  <c r="AP20" i="784"/>
  <c r="AQ20" i="784" s="1"/>
  <c r="AM47" i="15"/>
  <c r="AN46" i="15"/>
  <c r="AO46" i="15" s="1"/>
  <c r="BT47" i="15"/>
  <c r="BU46" i="15"/>
  <c r="BV46" i="15" s="1"/>
  <c r="BI46" i="15"/>
  <c r="BJ45" i="15"/>
  <c r="A35" i="751"/>
  <c r="B34" i="751"/>
  <c r="B84" i="751"/>
  <c r="A85" i="751"/>
  <c r="F7" i="622"/>
  <c r="G8" i="622"/>
  <c r="F28" i="621"/>
  <c r="I51" i="621"/>
  <c r="I49" i="621"/>
  <c r="F46" i="621"/>
  <c r="I54" i="621"/>
  <c r="I47" i="621"/>
  <c r="I45" i="621"/>
  <c r="N46" i="621"/>
  <c r="N47" i="621" s="1"/>
  <c r="N50" i="621" s="1"/>
  <c r="G27" i="621"/>
  <c r="I52" i="621"/>
  <c r="I50" i="621"/>
  <c r="I44" i="621"/>
  <c r="I53" i="621"/>
  <c r="I48" i="621"/>
  <c r="I46" i="621"/>
  <c r="A6" i="622"/>
  <c r="E7" i="622" s="1"/>
  <c r="M9" i="621"/>
  <c r="D10" i="621"/>
  <c r="E10" i="621"/>
  <c r="O56" i="794" l="1"/>
  <c r="P56" i="794" s="1"/>
  <c r="N57" i="794"/>
  <c r="AS3" i="784"/>
  <c r="AR5" i="784" s="1"/>
  <c r="AS5" i="784" s="1"/>
  <c r="BU47" i="15"/>
  <c r="BV47" i="15" s="1"/>
  <c r="BT48" i="15"/>
  <c r="BJ46" i="15"/>
  <c r="BI47" i="15"/>
  <c r="AN47" i="15"/>
  <c r="AO47" i="15" s="1"/>
  <c r="AM48" i="15"/>
  <c r="B85" i="751"/>
  <c r="A86" i="751"/>
  <c r="A36" i="751"/>
  <c r="B35" i="751"/>
  <c r="G9" i="622"/>
  <c r="F8" i="622"/>
  <c r="F47" i="621"/>
  <c r="G28" i="621"/>
  <c r="F29" i="621"/>
  <c r="A7" i="622"/>
  <c r="E8" i="622" s="1"/>
  <c r="E11" i="621"/>
  <c r="D11" i="621"/>
  <c r="O57" i="794" l="1"/>
  <c r="P57" i="794" s="1"/>
  <c r="N58" i="794"/>
  <c r="AR12" i="784"/>
  <c r="AS12" i="784" s="1"/>
  <c r="AR7" i="784"/>
  <c r="AS7" i="784" s="1"/>
  <c r="AR4" i="784"/>
  <c r="AS4" i="784" s="1"/>
  <c r="AR18" i="784"/>
  <c r="AS18" i="784" s="1"/>
  <c r="AR23" i="784"/>
  <c r="AS23" i="784" s="1"/>
  <c r="AR9" i="784"/>
  <c r="AS9" i="784" s="1"/>
  <c r="AR21" i="784"/>
  <c r="AS21" i="784" s="1"/>
  <c r="AR10" i="784"/>
  <c r="AS10" i="784" s="1"/>
  <c r="AR8" i="784"/>
  <c r="AS8" i="784" s="1"/>
  <c r="AR17" i="784"/>
  <c r="AS17" i="784" s="1"/>
  <c r="AR11" i="784"/>
  <c r="AS11" i="784" s="1"/>
  <c r="AR19" i="784"/>
  <c r="AS19" i="784" s="1"/>
  <c r="AR16" i="784"/>
  <c r="AS16" i="784" s="1"/>
  <c r="AR20" i="784"/>
  <c r="AS20" i="784" s="1"/>
  <c r="AR15" i="784"/>
  <c r="AS15" i="784" s="1"/>
  <c r="AR14" i="784"/>
  <c r="AS14" i="784" s="1"/>
  <c r="AR13" i="784"/>
  <c r="AS13" i="784" s="1"/>
  <c r="AR6" i="784"/>
  <c r="AS6" i="784" s="1"/>
  <c r="AR22" i="784"/>
  <c r="AS22" i="784" s="1"/>
  <c r="AM49" i="15"/>
  <c r="AN48" i="15"/>
  <c r="AO48" i="15" s="1"/>
  <c r="BT49" i="15"/>
  <c r="BU48" i="15"/>
  <c r="BV48" i="15" s="1"/>
  <c r="BI48" i="15"/>
  <c r="BJ47" i="15"/>
  <c r="A37" i="751"/>
  <c r="B36" i="751"/>
  <c r="B86" i="751"/>
  <c r="A87" i="751"/>
  <c r="F9" i="622"/>
  <c r="G10" i="622"/>
  <c r="G29" i="621"/>
  <c r="F30" i="621"/>
  <c r="F48" i="621"/>
  <c r="A8" i="622"/>
  <c r="E9" i="622" s="1"/>
  <c r="E12" i="621"/>
  <c r="D12" i="621"/>
  <c r="O58" i="794" l="1"/>
  <c r="P58" i="794" s="1"/>
  <c r="N59" i="794"/>
  <c r="AU3" i="784"/>
  <c r="AT16" i="784" s="1"/>
  <c r="AU16" i="784" s="1"/>
  <c r="BU49" i="15"/>
  <c r="BV49" i="15" s="1"/>
  <c r="BT50" i="15"/>
  <c r="BJ48" i="15"/>
  <c r="BI49" i="15"/>
  <c r="AN49" i="15"/>
  <c r="AO49" i="15" s="1"/>
  <c r="AM50" i="15"/>
  <c r="B87" i="751"/>
  <c r="A88" i="751"/>
  <c r="A38" i="751"/>
  <c r="B37" i="751"/>
  <c r="G11" i="622"/>
  <c r="F10" i="622"/>
  <c r="F31" i="621"/>
  <c r="M27" i="621"/>
  <c r="F49" i="621"/>
  <c r="G30" i="621"/>
  <c r="A9" i="622"/>
  <c r="E10" i="622" s="1"/>
  <c r="M4" i="622" s="1"/>
  <c r="K7" i="621"/>
  <c r="K11" i="621" s="1"/>
  <c r="D13" i="621"/>
  <c r="E13" i="621"/>
  <c r="L7" i="621"/>
  <c r="N60" i="794" l="1"/>
  <c r="O59" i="794"/>
  <c r="P59" i="794" s="1"/>
  <c r="AT7" i="784"/>
  <c r="AU7" i="784" s="1"/>
  <c r="AT9" i="784"/>
  <c r="AU9" i="784" s="1"/>
  <c r="AT23" i="784"/>
  <c r="AU23" i="784" s="1"/>
  <c r="AT19" i="784"/>
  <c r="AU19" i="784" s="1"/>
  <c r="AT17" i="784"/>
  <c r="AU17" i="784" s="1"/>
  <c r="AT13" i="784"/>
  <c r="AU13" i="784" s="1"/>
  <c r="AT12" i="784"/>
  <c r="AU12" i="784" s="1"/>
  <c r="AT22" i="784"/>
  <c r="AU22" i="784" s="1"/>
  <c r="AT10" i="784"/>
  <c r="AU10" i="784" s="1"/>
  <c r="AT15" i="784"/>
  <c r="AU15" i="784" s="1"/>
  <c r="AT14" i="784"/>
  <c r="AU14" i="784" s="1"/>
  <c r="AT5" i="784"/>
  <c r="AU5" i="784" s="1"/>
  <c r="AT6" i="784"/>
  <c r="AU6" i="784" s="1"/>
  <c r="AT11" i="784"/>
  <c r="AU11" i="784" s="1"/>
  <c r="AT20" i="784"/>
  <c r="AU20" i="784" s="1"/>
  <c r="AT21" i="784"/>
  <c r="AU21" i="784" s="1"/>
  <c r="AT18" i="784"/>
  <c r="AU18" i="784" s="1"/>
  <c r="AT8" i="784"/>
  <c r="AU8" i="784" s="1"/>
  <c r="AT4" i="784"/>
  <c r="AU4" i="784" s="1"/>
  <c r="AM51" i="15"/>
  <c r="AN50" i="15"/>
  <c r="AO50" i="15" s="1"/>
  <c r="BT51" i="15"/>
  <c r="BU50" i="15"/>
  <c r="BV50" i="15" s="1"/>
  <c r="BI50" i="15"/>
  <c r="BJ49" i="15"/>
  <c r="A39" i="751"/>
  <c r="B38" i="751"/>
  <c r="B88" i="751"/>
  <c r="A89" i="751"/>
  <c r="N4" i="622"/>
  <c r="O4" i="622" s="1"/>
  <c r="F11" i="622"/>
  <c r="G12" i="622"/>
  <c r="G31" i="621"/>
  <c r="N27" i="621"/>
  <c r="O27" i="621" s="1"/>
  <c r="F50" i="621"/>
  <c r="M46" i="621"/>
  <c r="F32" i="621"/>
  <c r="A10" i="622"/>
  <c r="E11" i="622" s="1"/>
  <c r="M7" i="621"/>
  <c r="L8" i="621"/>
  <c r="L11" i="621" s="1"/>
  <c r="D14" i="621"/>
  <c r="K8" i="621"/>
  <c r="E14" i="621"/>
  <c r="O60" i="794" l="1"/>
  <c r="P60" i="794" s="1"/>
  <c r="N61" i="794"/>
  <c r="BU51" i="15"/>
  <c r="BV51" i="15" s="1"/>
  <c r="BT52" i="15"/>
  <c r="BJ50" i="15"/>
  <c r="BI51" i="15"/>
  <c r="AN51" i="15"/>
  <c r="AO51" i="15" s="1"/>
  <c r="AM52" i="15"/>
  <c r="B89" i="751"/>
  <c r="A90" i="751"/>
  <c r="A40" i="751"/>
  <c r="B39" i="751"/>
  <c r="F12" i="622"/>
  <c r="G13" i="622"/>
  <c r="F51" i="621"/>
  <c r="F33" i="621"/>
  <c r="O46" i="621"/>
  <c r="G32" i="621"/>
  <c r="A11" i="622"/>
  <c r="E12" i="622" s="1"/>
  <c r="E15" i="621"/>
  <c r="D15" i="621"/>
  <c r="M11" i="621"/>
  <c r="M8" i="621"/>
  <c r="N62" i="794" l="1"/>
  <c r="O61" i="794"/>
  <c r="P61" i="794" s="1"/>
  <c r="AM53" i="15"/>
  <c r="AN52" i="15"/>
  <c r="AO52" i="15" s="1"/>
  <c r="BT53" i="15"/>
  <c r="BU52" i="15"/>
  <c r="BV52" i="15" s="1"/>
  <c r="BI52" i="15"/>
  <c r="BJ51" i="15"/>
  <c r="A41" i="751"/>
  <c r="B40" i="751"/>
  <c r="B90" i="751"/>
  <c r="A91" i="751"/>
  <c r="G14" i="622"/>
  <c r="I12" i="622" s="1"/>
  <c r="F13" i="622"/>
  <c r="F34" i="621"/>
  <c r="F52" i="621"/>
  <c r="G33" i="621"/>
  <c r="A12" i="622"/>
  <c r="E13" i="622" s="1"/>
  <c r="D16" i="621"/>
  <c r="E16" i="621"/>
  <c r="O62" i="794" l="1"/>
  <c r="P62" i="794" s="1"/>
  <c r="N63" i="794"/>
  <c r="BU53" i="15"/>
  <c r="BV53" i="15" s="1"/>
  <c r="BT54" i="15"/>
  <c r="BJ52" i="15"/>
  <c r="BI53" i="15"/>
  <c r="AN53" i="15"/>
  <c r="AO53" i="15" s="1"/>
  <c r="AM54" i="15"/>
  <c r="B91" i="751"/>
  <c r="A92" i="751"/>
  <c r="A42" i="751"/>
  <c r="B41" i="751"/>
  <c r="I13" i="622"/>
  <c r="F14" i="622"/>
  <c r="H13" i="622" s="1"/>
  <c r="N6" i="622"/>
  <c r="I4" i="622"/>
  <c r="I5" i="622"/>
  <c r="I14" i="622"/>
  <c r="I6" i="622"/>
  <c r="I7" i="622"/>
  <c r="I8" i="622"/>
  <c r="I9" i="622"/>
  <c r="I10" i="622"/>
  <c r="I11" i="622"/>
  <c r="F53" i="621"/>
  <c r="G34" i="621"/>
  <c r="F35" i="621"/>
  <c r="H34" i="621" s="1"/>
  <c r="A13" i="622"/>
  <c r="E14" i="622" s="1"/>
  <c r="E17" i="621"/>
  <c r="G16" i="621" s="1"/>
  <c r="D17" i="621"/>
  <c r="F9" i="621" s="1"/>
  <c r="N64" i="794" l="1"/>
  <c r="O63" i="794"/>
  <c r="P63" i="794" s="1"/>
  <c r="AM55" i="15"/>
  <c r="AN54" i="15"/>
  <c r="AO54" i="15" s="1"/>
  <c r="BT55" i="15"/>
  <c r="BU54" i="15"/>
  <c r="BV54" i="15" s="1"/>
  <c r="BI54" i="15"/>
  <c r="BJ53" i="15"/>
  <c r="A43" i="751"/>
  <c r="B42" i="751"/>
  <c r="B92" i="751"/>
  <c r="A93" i="751"/>
  <c r="N5" i="622"/>
  <c r="B4" i="744"/>
  <c r="H11" i="622"/>
  <c r="H12" i="622"/>
  <c r="J12" i="622" s="1"/>
  <c r="N8" i="622"/>
  <c r="M6" i="622"/>
  <c r="H14" i="622"/>
  <c r="J14" i="622" s="1"/>
  <c r="H4" i="622"/>
  <c r="H5" i="622"/>
  <c r="H6" i="622"/>
  <c r="H7" i="622"/>
  <c r="H8" i="622"/>
  <c r="H9" i="622"/>
  <c r="H10" i="622"/>
  <c r="G35" i="621"/>
  <c r="I34" i="621" s="1"/>
  <c r="M29" i="621"/>
  <c r="H26" i="621"/>
  <c r="H35" i="621"/>
  <c r="H25" i="621"/>
  <c r="H27" i="621"/>
  <c r="H28" i="621"/>
  <c r="H29" i="621"/>
  <c r="H30" i="621"/>
  <c r="H31" i="621"/>
  <c r="H32" i="621"/>
  <c r="H33" i="621"/>
  <c r="F54" i="621"/>
  <c r="H53" i="621" s="1"/>
  <c r="F17" i="621"/>
  <c r="F8" i="621"/>
  <c r="F7" i="621"/>
  <c r="F10" i="621"/>
  <c r="F11" i="621"/>
  <c r="F12" i="621"/>
  <c r="F13" i="621"/>
  <c r="F14" i="621"/>
  <c r="F15" i="621"/>
  <c r="G8" i="621"/>
  <c r="G7" i="621"/>
  <c r="G17" i="621"/>
  <c r="G9" i="621"/>
  <c r="G10" i="621"/>
  <c r="G11" i="621"/>
  <c r="G12" i="621"/>
  <c r="G13" i="621"/>
  <c r="G14" i="621"/>
  <c r="G15" i="621"/>
  <c r="F16" i="621"/>
  <c r="O64" i="794" l="1"/>
  <c r="P64" i="794" s="1"/>
  <c r="N65" i="794"/>
  <c r="BU55" i="15"/>
  <c r="BV55" i="15" s="1"/>
  <c r="BT56" i="15"/>
  <c r="B3" i="744"/>
  <c r="BJ54" i="15"/>
  <c r="BI55" i="15"/>
  <c r="AN55" i="15"/>
  <c r="AO55" i="15" s="1"/>
  <c r="AM56" i="15"/>
  <c r="B93" i="751"/>
  <c r="A94" i="751"/>
  <c r="A44" i="751"/>
  <c r="B43" i="751"/>
  <c r="J34" i="621"/>
  <c r="J9" i="622"/>
  <c r="J11" i="622"/>
  <c r="H16" i="621"/>
  <c r="J5" i="622"/>
  <c r="J13" i="622"/>
  <c r="J4" i="622"/>
  <c r="J10" i="622"/>
  <c r="J6" i="622"/>
  <c r="J7" i="622"/>
  <c r="J8" i="622"/>
  <c r="M5" i="622"/>
  <c r="O5" i="622" s="1"/>
  <c r="O6" i="622"/>
  <c r="O8" i="622" s="1"/>
  <c r="M8" i="622"/>
  <c r="M28" i="621"/>
  <c r="M31" i="621"/>
  <c r="M48" i="621"/>
  <c r="H54" i="621"/>
  <c r="J54" i="621" s="1"/>
  <c r="H44" i="621"/>
  <c r="H45" i="621"/>
  <c r="H46" i="621"/>
  <c r="H47" i="621"/>
  <c r="H48" i="621"/>
  <c r="H49" i="621"/>
  <c r="H50" i="621"/>
  <c r="H51" i="621"/>
  <c r="H52" i="621"/>
  <c r="J52" i="621" s="1"/>
  <c r="I35" i="621"/>
  <c r="J35" i="621" s="1"/>
  <c r="N29" i="621"/>
  <c r="N28" i="621" s="1"/>
  <c r="I25" i="621"/>
  <c r="J25" i="621" s="1"/>
  <c r="I26" i="621"/>
  <c r="J26" i="621" s="1"/>
  <c r="I27" i="621"/>
  <c r="J27" i="621" s="1"/>
  <c r="I28" i="621"/>
  <c r="J28" i="621" s="1"/>
  <c r="I29" i="621"/>
  <c r="J29" i="621" s="1"/>
  <c r="I30" i="621"/>
  <c r="J30" i="621" s="1"/>
  <c r="I31" i="621"/>
  <c r="J31" i="621" s="1"/>
  <c r="I32" i="621"/>
  <c r="J32" i="621" s="1"/>
  <c r="I33" i="621"/>
  <c r="J33" i="621" s="1"/>
  <c r="H12" i="621"/>
  <c r="H7" i="621"/>
  <c r="H15" i="621"/>
  <c r="H11" i="621"/>
  <c r="H8" i="621"/>
  <c r="H14" i="621"/>
  <c r="H10" i="621"/>
  <c r="H17" i="621"/>
  <c r="H13" i="621"/>
  <c r="H9" i="621"/>
  <c r="O65" i="794" l="1"/>
  <c r="P65" i="794" s="1"/>
  <c r="N66" i="794"/>
  <c r="BT57" i="15"/>
  <c r="BU56" i="15"/>
  <c r="BV56" i="15" s="1"/>
  <c r="AM57" i="15"/>
  <c r="AN56" i="15"/>
  <c r="AO56" i="15" s="1"/>
  <c r="BI56" i="15"/>
  <c r="BJ55" i="15"/>
  <c r="A45" i="751"/>
  <c r="B44" i="751"/>
  <c r="B94" i="751"/>
  <c r="A95" i="751"/>
  <c r="J49" i="621"/>
  <c r="J36" i="621"/>
  <c r="J48" i="621"/>
  <c r="J44" i="621"/>
  <c r="J15" i="622"/>
  <c r="M13" i="622" s="1"/>
  <c r="J45" i="621"/>
  <c r="N31" i="621"/>
  <c r="O28" i="621"/>
  <c r="J47" i="621"/>
  <c r="J51" i="621"/>
  <c r="O29" i="621"/>
  <c r="O31" i="621" s="1"/>
  <c r="J50" i="621"/>
  <c r="J46" i="621"/>
  <c r="O48" i="621"/>
  <c r="O50" i="621" s="1"/>
  <c r="M47" i="621"/>
  <c r="O47" i="621" s="1"/>
  <c r="M50" i="621"/>
  <c r="J53" i="621"/>
  <c r="H18" i="621"/>
  <c r="B5" i="744" s="1"/>
  <c r="M14" i="622" a="1"/>
  <c r="M15" i="622" a="1"/>
  <c r="M15" i="622" l="1"/>
  <c r="M14" i="622"/>
  <c r="O66" i="794"/>
  <c r="P66" i="794" s="1"/>
  <c r="N67" i="794"/>
  <c r="AN57" i="15"/>
  <c r="AO57" i="15" s="1"/>
  <c r="AM58" i="15"/>
  <c r="BI57" i="15"/>
  <c r="BJ56" i="15"/>
  <c r="BU57" i="15"/>
  <c r="BV57" i="15" s="1"/>
  <c r="BT58" i="15"/>
  <c r="B95" i="751"/>
  <c r="A96" i="751"/>
  <c r="A46" i="751"/>
  <c r="B45" i="751"/>
  <c r="B7" i="744"/>
  <c r="B8" i="744"/>
  <c r="B6" i="744"/>
  <c r="J55" i="621"/>
  <c r="O67" i="794" l="1"/>
  <c r="P67" i="794" s="1"/>
  <c r="N68" i="794"/>
  <c r="B9" i="744"/>
  <c r="B13" i="744" s="1"/>
  <c r="BJ57" i="15"/>
  <c r="BI58" i="15"/>
  <c r="BT59" i="15"/>
  <c r="BU58" i="15"/>
  <c r="BV58" i="15" s="1"/>
  <c r="AM59" i="15"/>
  <c r="AN58" i="15"/>
  <c r="AO58" i="15" s="1"/>
  <c r="A47" i="751"/>
  <c r="B46" i="751"/>
  <c r="B96" i="751"/>
  <c r="A97" i="751"/>
  <c r="B12" i="744"/>
  <c r="O68" i="794" l="1"/>
  <c r="P68" i="794" s="1"/>
  <c r="N69" i="794"/>
  <c r="BT60" i="15"/>
  <c r="BU59" i="15"/>
  <c r="BV59" i="15" s="1"/>
  <c r="BJ58" i="15"/>
  <c r="BI59" i="15"/>
  <c r="AM60" i="15"/>
  <c r="AN59" i="15"/>
  <c r="AO59" i="15" s="1"/>
  <c r="B97" i="751"/>
  <c r="A98" i="751"/>
  <c r="A48" i="751"/>
  <c r="B47" i="751"/>
  <c r="N70" i="794" l="1"/>
  <c r="O69" i="794"/>
  <c r="P69" i="794" s="1"/>
  <c r="BI60" i="15"/>
  <c r="BJ59" i="15"/>
  <c r="AM61" i="15"/>
  <c r="AN60" i="15"/>
  <c r="AO60" i="15" s="1"/>
  <c r="BT61" i="15"/>
  <c r="BU60" i="15"/>
  <c r="BV60" i="15" s="1"/>
  <c r="B98" i="751"/>
  <c r="A99" i="751"/>
  <c r="A49" i="751"/>
  <c r="B48" i="751"/>
  <c r="E3" i="557"/>
  <c r="B3" i="557"/>
  <c r="N71" i="794" l="1"/>
  <c r="O70" i="794"/>
  <c r="P70" i="794" s="1"/>
  <c r="AN61" i="15"/>
  <c r="AO61" i="15" s="1"/>
  <c r="AM62" i="15"/>
  <c r="BU61" i="15"/>
  <c r="BV61" i="15" s="1"/>
  <c r="BT62" i="15"/>
  <c r="BJ60" i="15"/>
  <c r="BI61" i="15"/>
  <c r="A50" i="751"/>
  <c r="B49" i="751"/>
  <c r="B99" i="751"/>
  <c r="A100" i="751"/>
  <c r="J6" i="12"/>
  <c r="O71" i="794" l="1"/>
  <c r="P71" i="794" s="1"/>
  <c r="N72" i="794"/>
  <c r="BT63" i="15"/>
  <c r="BU62" i="15"/>
  <c r="BV62" i="15" s="1"/>
  <c r="BI62" i="15"/>
  <c r="BJ61" i="15"/>
  <c r="AM63" i="15"/>
  <c r="AN62" i="15"/>
  <c r="AO62" i="15" s="1"/>
  <c r="A51" i="751"/>
  <c r="B50" i="751"/>
  <c r="B100" i="751"/>
  <c r="A101" i="751"/>
  <c r="A24" i="553"/>
  <c r="O72" i="794" l="1"/>
  <c r="P72" i="794" s="1"/>
  <c r="N73" i="794"/>
  <c r="BJ62" i="15"/>
  <c r="BI63" i="15"/>
  <c r="AN63" i="15"/>
  <c r="AO63" i="15" s="1"/>
  <c r="AM64" i="15"/>
  <c r="BU63" i="15"/>
  <c r="BV63" i="15" s="1"/>
  <c r="BT64" i="15"/>
  <c r="B101" i="751"/>
  <c r="A102" i="751"/>
  <c r="A52" i="751"/>
  <c r="B51" i="751"/>
  <c r="B24" i="553"/>
  <c r="N74" i="794" l="1"/>
  <c r="O73" i="794"/>
  <c r="P73" i="794" s="1"/>
  <c r="BI64" i="15"/>
  <c r="BJ63" i="15"/>
  <c r="BT65" i="15"/>
  <c r="BU64" i="15"/>
  <c r="BV64" i="15" s="1"/>
  <c r="AM65" i="15"/>
  <c r="AN64" i="15"/>
  <c r="AO64" i="15" s="1"/>
  <c r="A53" i="751"/>
  <c r="B53" i="751" s="1"/>
  <c r="B52" i="751"/>
  <c r="B102" i="751"/>
  <c r="A103" i="751"/>
  <c r="C24" i="553"/>
  <c r="N75" i="794" l="1"/>
  <c r="O74" i="794"/>
  <c r="P74" i="794" s="1"/>
  <c r="AN65" i="15"/>
  <c r="AO65" i="15" s="1"/>
  <c r="AM66" i="15"/>
  <c r="BU65" i="15"/>
  <c r="BV65" i="15" s="1"/>
  <c r="BT66" i="15"/>
  <c r="BJ64" i="15"/>
  <c r="BI65" i="15"/>
  <c r="B103" i="751"/>
  <c r="A104" i="751"/>
  <c r="B104" i="751" s="1"/>
  <c r="F22" i="483"/>
  <c r="E22" i="483"/>
  <c r="F21" i="483"/>
  <c r="E21" i="483"/>
  <c r="N76" i="794" l="1"/>
  <c r="O75" i="794"/>
  <c r="P75" i="794" s="1"/>
  <c r="BT67" i="15"/>
  <c r="BU66" i="15"/>
  <c r="BV66" i="15" s="1"/>
  <c r="BI66" i="15"/>
  <c r="BJ65" i="15"/>
  <c r="AM67" i="15"/>
  <c r="AN66" i="15"/>
  <c r="AO66" i="15" s="1"/>
  <c r="G23" i="22"/>
  <c r="G24" i="22" s="1"/>
  <c r="H23" i="22"/>
  <c r="H24" i="22" s="1"/>
  <c r="G25" i="22"/>
  <c r="H25" i="22"/>
  <c r="G27" i="22"/>
  <c r="H27" i="22"/>
  <c r="F27" i="22"/>
  <c r="F25" i="22"/>
  <c r="F23" i="22"/>
  <c r="F26" i="22" s="1"/>
  <c r="O6" i="12"/>
  <c r="O7" i="12"/>
  <c r="O8" i="12"/>
  <c r="O9" i="12"/>
  <c r="O10" i="12"/>
  <c r="O11" i="12"/>
  <c r="O12" i="12"/>
  <c r="O13" i="12"/>
  <c r="O15" i="12"/>
  <c r="O16" i="12"/>
  <c r="O17" i="12"/>
  <c r="O18" i="12"/>
  <c r="O19" i="12"/>
  <c r="O20" i="12"/>
  <c r="O21" i="12"/>
  <c r="N21" i="12"/>
  <c r="N20" i="12"/>
  <c r="N19" i="12"/>
  <c r="N18" i="12"/>
  <c r="N17" i="12"/>
  <c r="N16" i="12"/>
  <c r="N15" i="12"/>
  <c r="N13" i="12"/>
  <c r="N12" i="12"/>
  <c r="N11" i="12"/>
  <c r="N10" i="12"/>
  <c r="N9" i="12"/>
  <c r="N8" i="12"/>
  <c r="N7" i="12"/>
  <c r="N6" i="12"/>
  <c r="O5" i="12"/>
  <c r="N5" i="12"/>
  <c r="P21" i="11"/>
  <c r="P20" i="11"/>
  <c r="O21" i="11"/>
  <c r="O20" i="11"/>
  <c r="O76" i="794" l="1"/>
  <c r="P76" i="794" s="1"/>
  <c r="N77" i="794"/>
  <c r="BI67" i="15"/>
  <c r="BJ66" i="15"/>
  <c r="AN67" i="15"/>
  <c r="AO67" i="15" s="1"/>
  <c r="AM68" i="15"/>
  <c r="BU67" i="15"/>
  <c r="BV67" i="15" s="1"/>
  <c r="BT68" i="15"/>
  <c r="G26" i="22"/>
  <c r="F24" i="22"/>
  <c r="O14" i="12"/>
  <c r="H26" i="22"/>
  <c r="N14" i="12"/>
  <c r="O77" i="794" l="1"/>
  <c r="P77" i="794" s="1"/>
  <c r="N78" i="794"/>
  <c r="BI68" i="15"/>
  <c r="BJ67" i="15"/>
  <c r="BT69" i="15"/>
  <c r="BU68" i="15"/>
  <c r="BV68" i="15" s="1"/>
  <c r="AM69" i="15"/>
  <c r="AN68" i="15"/>
  <c r="AO68" i="15" s="1"/>
  <c r="S33" i="15"/>
  <c r="Q32" i="15"/>
  <c r="Q31" i="15" s="1"/>
  <c r="O78" i="794" l="1"/>
  <c r="P78" i="794" s="1"/>
  <c r="N79" i="794"/>
  <c r="BU69" i="15"/>
  <c r="BV69" i="15" s="1"/>
  <c r="BT70" i="15"/>
  <c r="AN69" i="15"/>
  <c r="AO69" i="15" s="1"/>
  <c r="AM70" i="15"/>
  <c r="BJ68" i="15"/>
  <c r="BI69" i="15"/>
  <c r="Q30" i="15"/>
  <c r="S31" i="15"/>
  <c r="S32" i="15"/>
  <c r="N80" i="794" l="1"/>
  <c r="O79" i="794"/>
  <c r="P79" i="794" s="1"/>
  <c r="BI70" i="15"/>
  <c r="BJ69" i="15"/>
  <c r="BT71" i="15"/>
  <c r="BU70" i="15"/>
  <c r="BV70" i="15" s="1"/>
  <c r="AM71" i="15"/>
  <c r="AN70" i="15"/>
  <c r="AO70" i="15" s="1"/>
  <c r="Q29" i="15"/>
  <c r="S30" i="15"/>
  <c r="R31" i="15" s="1"/>
  <c r="R32" i="15"/>
  <c r="R33" i="15"/>
  <c r="O80" i="794" l="1"/>
  <c r="P80" i="794" s="1"/>
  <c r="N81" i="794"/>
  <c r="BU71" i="15"/>
  <c r="BV71" i="15" s="1"/>
  <c r="BT72" i="15"/>
  <c r="AN71" i="15"/>
  <c r="AO71" i="15" s="1"/>
  <c r="AM72" i="15"/>
  <c r="BI71" i="15"/>
  <c r="BJ70" i="15"/>
  <c r="Q28" i="15"/>
  <c r="S29" i="15"/>
  <c r="R30" i="15" s="1"/>
  <c r="I24" i="488"/>
  <c r="H24" i="488"/>
  <c r="G24" i="488"/>
  <c r="F24" i="488"/>
  <c r="I22" i="488"/>
  <c r="H22" i="488"/>
  <c r="G22" i="488"/>
  <c r="F22" i="488"/>
  <c r="I21" i="488"/>
  <c r="H21" i="488"/>
  <c r="G21" i="488"/>
  <c r="F21" i="488"/>
  <c r="I19" i="488"/>
  <c r="H19" i="488"/>
  <c r="G19" i="488"/>
  <c r="F19" i="488"/>
  <c r="I18" i="488"/>
  <c r="H18" i="488"/>
  <c r="G18" i="488"/>
  <c r="F18" i="488"/>
  <c r="I17" i="488"/>
  <c r="H17" i="488"/>
  <c r="G17" i="488"/>
  <c r="F17" i="488"/>
  <c r="I16" i="488"/>
  <c r="H16" i="488"/>
  <c r="G16" i="488"/>
  <c r="F16" i="488"/>
  <c r="O81" i="794" l="1"/>
  <c r="P81" i="794" s="1"/>
  <c r="N82" i="794"/>
  <c r="BI72" i="15"/>
  <c r="BJ71" i="15"/>
  <c r="BU72" i="15"/>
  <c r="BV72" i="15" s="1"/>
  <c r="BT73" i="15"/>
  <c r="AN72" i="15"/>
  <c r="AO72" i="15" s="1"/>
  <c r="AM73" i="15"/>
  <c r="Q27" i="15"/>
  <c r="S28" i="15"/>
  <c r="R29" i="15" s="1"/>
  <c r="O82" i="794" l="1"/>
  <c r="P82" i="794" s="1"/>
  <c r="N83" i="794"/>
  <c r="BJ72" i="15"/>
  <c r="BI73" i="15"/>
  <c r="AN73" i="15"/>
  <c r="AO73" i="15" s="1"/>
  <c r="AM74" i="15"/>
  <c r="BU73" i="15"/>
  <c r="BV73" i="15" s="1"/>
  <c r="BT74" i="15"/>
  <c r="Q26" i="15"/>
  <c r="S27" i="15"/>
  <c r="R27" i="15" s="1"/>
  <c r="N84" i="794" l="1"/>
  <c r="O83" i="794"/>
  <c r="P83" i="794" s="1"/>
  <c r="BT75" i="15"/>
  <c r="BU74" i="15"/>
  <c r="BV74" i="15" s="1"/>
  <c r="BI74" i="15"/>
  <c r="BJ73" i="15"/>
  <c r="AM75" i="15"/>
  <c r="AN74" i="15"/>
  <c r="AO74" i="15" s="1"/>
  <c r="R28" i="15"/>
  <c r="O84" i="794" l="1"/>
  <c r="P84" i="794" s="1"/>
  <c r="N85" i="794"/>
  <c r="BJ74" i="15"/>
  <c r="BI75" i="15"/>
  <c r="AN75" i="15"/>
  <c r="AO75" i="15" s="1"/>
  <c r="AM76" i="15"/>
  <c r="BU75" i="15"/>
  <c r="BV75" i="15" s="1"/>
  <c r="BT76" i="15"/>
  <c r="O5" i="484"/>
  <c r="O6" i="484"/>
  <c r="O7" i="484"/>
  <c r="O8" i="484"/>
  <c r="O4" i="484"/>
  <c r="N4" i="484"/>
  <c r="N5" i="484"/>
  <c r="N6" i="484"/>
  <c r="N7" i="484"/>
  <c r="N8" i="484"/>
  <c r="O85" i="794" l="1"/>
  <c r="P85" i="794" s="1"/>
  <c r="N86" i="794"/>
  <c r="BT77" i="15"/>
  <c r="BU76" i="15"/>
  <c r="BV76" i="15" s="1"/>
  <c r="BI76" i="15"/>
  <c r="BJ75" i="15"/>
  <c r="AM77" i="15"/>
  <c r="AN76" i="15"/>
  <c r="AO76" i="15" s="1"/>
  <c r="J11" i="484"/>
  <c r="K11" i="484"/>
  <c r="J10" i="484"/>
  <c r="K10" i="484"/>
  <c r="K4" i="484"/>
  <c r="J4" i="484"/>
  <c r="I5" i="484"/>
  <c r="K5" i="484" s="1"/>
  <c r="AC4" i="10"/>
  <c r="Z4" i="10"/>
  <c r="AB5" i="10"/>
  <c r="AC5" i="10" s="1"/>
  <c r="Y5" i="10"/>
  <c r="Z5" i="10" s="1"/>
  <c r="W5" i="10"/>
  <c r="W6" i="10"/>
  <c r="W7" i="10"/>
  <c r="W8" i="10"/>
  <c r="W9" i="10"/>
  <c r="W10" i="10"/>
  <c r="W11" i="10"/>
  <c r="W12" i="10"/>
  <c r="W13" i="10"/>
  <c r="W14" i="10"/>
  <c r="W15" i="10"/>
  <c r="W4" i="10"/>
  <c r="V4" i="10"/>
  <c r="U4" i="10"/>
  <c r="V5" i="10"/>
  <c r="V6" i="10"/>
  <c r="V7" i="10"/>
  <c r="V8" i="10"/>
  <c r="V9" i="10"/>
  <c r="V10" i="10"/>
  <c r="V11" i="10"/>
  <c r="V12" i="10"/>
  <c r="V13" i="10"/>
  <c r="V14" i="10"/>
  <c r="V15" i="10"/>
  <c r="U5" i="10"/>
  <c r="U6" i="10"/>
  <c r="U7" i="10"/>
  <c r="U8" i="10"/>
  <c r="U9" i="10"/>
  <c r="U10" i="10"/>
  <c r="U11" i="10"/>
  <c r="U12" i="10"/>
  <c r="U13" i="10"/>
  <c r="U14" i="10"/>
  <c r="U15" i="10"/>
  <c r="O86" i="794" l="1"/>
  <c r="P86" i="794" s="1"/>
  <c r="N87" i="794"/>
  <c r="BI77" i="15"/>
  <c r="BJ76" i="15"/>
  <c r="AM78" i="15"/>
  <c r="AN77" i="15"/>
  <c r="AO77" i="15" s="1"/>
  <c r="BU77" i="15"/>
  <c r="BV77" i="15" s="1"/>
  <c r="BT78" i="15"/>
  <c r="J5" i="484"/>
  <c r="I6" i="484"/>
  <c r="I7" i="484" s="1"/>
  <c r="I8" i="484" s="1"/>
  <c r="J8" i="484" s="1"/>
  <c r="AB6" i="10"/>
  <c r="Y6" i="10"/>
  <c r="Y7" i="10" s="1"/>
  <c r="Y8" i="10" s="1"/>
  <c r="Y9" i="10" s="1"/>
  <c r="Y10" i="10" s="1"/>
  <c r="Y11" i="10" s="1"/>
  <c r="Y12" i="10" s="1"/>
  <c r="Y13" i="10" s="1"/>
  <c r="Z13" i="10" s="1"/>
  <c r="G4" i="484"/>
  <c r="G5" i="484"/>
  <c r="G6" i="484"/>
  <c r="G7" i="484"/>
  <c r="G3" i="484"/>
  <c r="F3" i="484"/>
  <c r="F4" i="484"/>
  <c r="F5" i="484"/>
  <c r="F6" i="484"/>
  <c r="F7" i="484"/>
  <c r="C19" i="484"/>
  <c r="B20" i="484"/>
  <c r="C20" i="484" s="1"/>
  <c r="C10" i="484"/>
  <c r="C9" i="484"/>
  <c r="C12" i="484"/>
  <c r="B13" i="484"/>
  <c r="C13" i="484" s="1"/>
  <c r="E4" i="485"/>
  <c r="E3" i="485"/>
  <c r="E10" i="485" s="1"/>
  <c r="O87" i="794" l="1"/>
  <c r="P87" i="794" s="1"/>
  <c r="N88" i="794"/>
  <c r="AM79" i="15"/>
  <c r="AN78" i="15"/>
  <c r="AO78" i="15" s="1"/>
  <c r="BT79" i="15"/>
  <c r="BU78" i="15"/>
  <c r="BV78" i="15" s="1"/>
  <c r="BI78" i="15"/>
  <c r="BJ77" i="15"/>
  <c r="J7" i="484"/>
  <c r="J6" i="484"/>
  <c r="K6" i="484"/>
  <c r="K7" i="484"/>
  <c r="Z12" i="10"/>
  <c r="K8" i="484"/>
  <c r="Z6" i="10"/>
  <c r="AB7" i="10"/>
  <c r="AC6" i="10"/>
  <c r="Z7" i="10"/>
  <c r="Z9" i="10"/>
  <c r="Z10" i="10"/>
  <c r="Z11" i="10"/>
  <c r="Y14" i="10"/>
  <c r="Z14" i="10" s="1"/>
  <c r="Z8" i="10"/>
  <c r="B21" i="484"/>
  <c r="B14" i="484"/>
  <c r="E17" i="483"/>
  <c r="E16" i="483"/>
  <c r="E12" i="483"/>
  <c r="B22" i="483"/>
  <c r="B20" i="483"/>
  <c r="B18" i="483"/>
  <c r="B17" i="483"/>
  <c r="B15" i="483"/>
  <c r="B14" i="483"/>
  <c r="B12" i="483"/>
  <c r="O88" i="794" l="1"/>
  <c r="P88" i="794" s="1"/>
  <c r="N89" i="794"/>
  <c r="BU79" i="15"/>
  <c r="BV79" i="15" s="1"/>
  <c r="BT80" i="15"/>
  <c r="BJ78" i="15"/>
  <c r="BI79" i="15"/>
  <c r="AN79" i="15"/>
  <c r="AO79" i="15" s="1"/>
  <c r="AM80" i="15"/>
  <c r="AB8" i="10"/>
  <c r="AC7" i="10"/>
  <c r="B22" i="484"/>
  <c r="C21" i="484"/>
  <c r="B15" i="484"/>
  <c r="C14" i="484"/>
  <c r="I15" i="482"/>
  <c r="I13" i="482"/>
  <c r="H15" i="482"/>
  <c r="G15" i="482"/>
  <c r="H13" i="482"/>
  <c r="G13" i="482"/>
  <c r="D21" i="482" a="1"/>
  <c r="D22" i="482" s="1"/>
  <c r="B21" i="482" a="1"/>
  <c r="B22" i="482" s="1"/>
  <c r="C21" i="482" a="1"/>
  <c r="C22" i="482" s="1"/>
  <c r="C19" i="482"/>
  <c r="D19" i="482"/>
  <c r="B19" i="482"/>
  <c r="C17" i="482"/>
  <c r="D17" i="482"/>
  <c r="B17" i="482"/>
  <c r="C15" i="482"/>
  <c r="D15" i="482"/>
  <c r="B15" i="482"/>
  <c r="N90" i="794" l="1"/>
  <c r="O89" i="794"/>
  <c r="P89" i="794" s="1"/>
  <c r="AM81" i="15"/>
  <c r="AN80" i="15"/>
  <c r="AO80" i="15" s="1"/>
  <c r="BT81" i="15"/>
  <c r="BU80" i="15"/>
  <c r="BV80" i="15" s="1"/>
  <c r="B24" i="482"/>
  <c r="D24" i="482"/>
  <c r="BI80" i="15"/>
  <c r="BJ79" i="15"/>
  <c r="AB9" i="10"/>
  <c r="AC8" i="10"/>
  <c r="C22" i="484"/>
  <c r="B23" i="484"/>
  <c r="C23" i="484" s="1"/>
  <c r="B16" i="484"/>
  <c r="C16" i="484" s="1"/>
  <c r="C15" i="484"/>
  <c r="C21" i="482"/>
  <c r="B21" i="482"/>
  <c r="D21" i="482"/>
  <c r="A23" i="481"/>
  <c r="A24" i="481" s="1"/>
  <c r="A25" i="481" s="1"/>
  <c r="A26" i="481" s="1"/>
  <c r="A27" i="481" s="1"/>
  <c r="A28" i="481" s="1"/>
  <c r="A29" i="481" s="1"/>
  <c r="A30" i="481" s="1"/>
  <c r="A31" i="481" s="1"/>
  <c r="A5" i="481"/>
  <c r="A6" i="481" s="1"/>
  <c r="A7" i="481" s="1"/>
  <c r="A8" i="481" s="1"/>
  <c r="A9" i="481" s="1"/>
  <c r="A10" i="481" s="1"/>
  <c r="A11" i="481" s="1"/>
  <c r="A12" i="481" s="1"/>
  <c r="A13" i="481" s="1"/>
  <c r="O90" i="794" l="1"/>
  <c r="P90" i="794" s="1"/>
  <c r="N91" i="794"/>
  <c r="BJ80" i="15"/>
  <c r="BI81" i="15"/>
  <c r="BU81" i="15"/>
  <c r="BV81" i="15" s="1"/>
  <c r="BT82" i="15"/>
  <c r="AN81" i="15"/>
  <c r="AO81" i="15" s="1"/>
  <c r="AM82" i="15"/>
  <c r="AB10" i="10"/>
  <c r="AC9" i="10"/>
  <c r="N92" i="794" l="1"/>
  <c r="O91" i="794"/>
  <c r="P91" i="794" s="1"/>
  <c r="BT83" i="15"/>
  <c r="BU82" i="15"/>
  <c r="BV82" i="15" s="1"/>
  <c r="AM83" i="15"/>
  <c r="AN82" i="15"/>
  <c r="AO82" i="15" s="1"/>
  <c r="BI82" i="15"/>
  <c r="BJ81" i="15"/>
  <c r="AB11" i="10"/>
  <c r="AC10" i="10"/>
  <c r="O92" i="794" l="1"/>
  <c r="P92" i="794" s="1"/>
  <c r="N93" i="794"/>
  <c r="AN83" i="15"/>
  <c r="AO83" i="15" s="1"/>
  <c r="AM84" i="15"/>
  <c r="BI83" i="15"/>
  <c r="BJ82" i="15"/>
  <c r="BU83" i="15"/>
  <c r="BV83" i="15" s="1"/>
  <c r="BT84" i="15"/>
  <c r="AB12" i="10"/>
  <c r="AC11" i="10"/>
  <c r="O93" i="794" l="1"/>
  <c r="P93" i="794" s="1"/>
  <c r="N94" i="794"/>
  <c r="BI84" i="15"/>
  <c r="BJ83" i="15"/>
  <c r="BU84" i="15"/>
  <c r="BV84" i="15" s="1"/>
  <c r="BT85" i="15"/>
  <c r="AN84" i="15"/>
  <c r="AO84" i="15" s="1"/>
  <c r="AM85" i="15"/>
  <c r="AB13" i="10"/>
  <c r="AC12" i="10"/>
  <c r="O94" i="794" l="1"/>
  <c r="P94" i="794" s="1"/>
  <c r="N95" i="794"/>
  <c r="BU85" i="15"/>
  <c r="BV85" i="15" s="1"/>
  <c r="BT86" i="15"/>
  <c r="AN85" i="15"/>
  <c r="AO85" i="15" s="1"/>
  <c r="AM86" i="15"/>
  <c r="BJ84" i="15"/>
  <c r="BI85" i="15"/>
  <c r="AB14" i="10"/>
  <c r="AC14" i="10" s="1"/>
  <c r="AC13" i="10"/>
  <c r="O95" i="794" l="1"/>
  <c r="P95" i="794" s="1"/>
  <c r="N96" i="794"/>
  <c r="AM87" i="15"/>
  <c r="AN86" i="15"/>
  <c r="AO86" i="15" s="1"/>
  <c r="BI86" i="15"/>
  <c r="BJ85" i="15"/>
  <c r="BT87" i="15"/>
  <c r="BU86" i="15"/>
  <c r="BV86" i="15" s="1"/>
  <c r="Q14" i="15"/>
  <c r="S14" i="15" s="1"/>
  <c r="O96" i="794" l="1"/>
  <c r="P96" i="794" s="1"/>
  <c r="N97" i="794"/>
  <c r="BU87" i="15"/>
  <c r="BV87" i="15" s="1"/>
  <c r="BT88" i="15"/>
  <c r="BJ86" i="15"/>
  <c r="BI87" i="15"/>
  <c r="AN87" i="15"/>
  <c r="AO87" i="15" s="1"/>
  <c r="AM88" i="15"/>
  <c r="Q13" i="15"/>
  <c r="R9" i="7"/>
  <c r="R7" i="7"/>
  <c r="R6" i="7"/>
  <c r="R10" i="7"/>
  <c r="R8" i="7"/>
  <c r="O97" i="794" l="1"/>
  <c r="P97" i="794" s="1"/>
  <c r="N98" i="794"/>
  <c r="AM89" i="15"/>
  <c r="AN88" i="15"/>
  <c r="AO88" i="15" s="1"/>
  <c r="BT89" i="15"/>
  <c r="BU88" i="15"/>
  <c r="BV88" i="15" s="1"/>
  <c r="BJ87" i="15"/>
  <c r="BI88" i="15"/>
  <c r="S13" i="15"/>
  <c r="Q12" i="15"/>
  <c r="R11" i="7"/>
  <c r="S10" i="7" s="1"/>
  <c r="O98" i="794" l="1"/>
  <c r="P98" i="794" s="1"/>
  <c r="N99" i="794"/>
  <c r="BT90" i="15"/>
  <c r="BU89" i="15"/>
  <c r="BV89" i="15" s="1"/>
  <c r="BI89" i="15"/>
  <c r="BJ88" i="15"/>
  <c r="AM90" i="15"/>
  <c r="AN89" i="15"/>
  <c r="AO89" i="15" s="1"/>
  <c r="S12" i="15"/>
  <c r="Q11" i="15"/>
  <c r="R14" i="15"/>
  <c r="S9" i="7"/>
  <c r="S6" i="7"/>
  <c r="S8" i="7"/>
  <c r="S7" i="7"/>
  <c r="O99" i="794" l="1"/>
  <c r="P99" i="794" s="1"/>
  <c r="N100" i="794"/>
  <c r="BI90" i="15"/>
  <c r="BJ89" i="15"/>
  <c r="AM91" i="15"/>
  <c r="AN90" i="15"/>
  <c r="AO90" i="15" s="1"/>
  <c r="BT91" i="15"/>
  <c r="BU90" i="15"/>
  <c r="BV90" i="15" s="1"/>
  <c r="Q10" i="15"/>
  <c r="S11" i="15"/>
  <c r="R13" i="15"/>
  <c r="S11" i="7"/>
  <c r="O100" i="794" l="1"/>
  <c r="P100" i="794" s="1"/>
  <c r="N101" i="794"/>
  <c r="AN91" i="15"/>
  <c r="AO91" i="15" s="1"/>
  <c r="AM92" i="15"/>
  <c r="BU91" i="15"/>
  <c r="BV91" i="15" s="1"/>
  <c r="BT92" i="15"/>
  <c r="BJ90" i="15"/>
  <c r="BI91" i="15"/>
  <c r="Q9" i="15"/>
  <c r="S10" i="15"/>
  <c r="R12" i="15"/>
  <c r="O101" i="794" l="1"/>
  <c r="P101" i="794" s="1"/>
  <c r="N102" i="794"/>
  <c r="BI92" i="15"/>
  <c r="BJ91" i="15"/>
  <c r="AM93" i="15"/>
  <c r="AN92" i="15"/>
  <c r="AO92" i="15" s="1"/>
  <c r="BT93" i="15"/>
  <c r="BU92" i="15"/>
  <c r="BV92" i="15" s="1"/>
  <c r="Q8" i="15"/>
  <c r="S9" i="15"/>
  <c r="R9" i="15" s="1"/>
  <c r="R11" i="15"/>
  <c r="O102" i="794" l="1"/>
  <c r="P102" i="794" s="1"/>
  <c r="N103" i="794"/>
  <c r="AN93" i="15"/>
  <c r="AO93" i="15" s="1"/>
  <c r="AM94" i="15"/>
  <c r="BU93" i="15"/>
  <c r="BV93" i="15" s="1"/>
  <c r="BT94" i="15"/>
  <c r="BJ92" i="15"/>
  <c r="BI93" i="15"/>
  <c r="R10" i="15"/>
  <c r="N104" i="794" l="1"/>
  <c r="O103" i="794"/>
  <c r="P103" i="794" s="1"/>
  <c r="BT95" i="15"/>
  <c r="BU94" i="15"/>
  <c r="BV94" i="15" s="1"/>
  <c r="BI94" i="15"/>
  <c r="BJ93" i="15"/>
  <c r="AM95" i="15"/>
  <c r="AN94" i="15"/>
  <c r="AO94" i="15" s="1"/>
  <c r="B20" i="8"/>
  <c r="O104" i="794" l="1"/>
  <c r="P104" i="794" s="1"/>
  <c r="N105" i="794"/>
  <c r="BJ94" i="15"/>
  <c r="BI95" i="15"/>
  <c r="AN95" i="15"/>
  <c r="AO95" i="15" s="1"/>
  <c r="AM96" i="15"/>
  <c r="BU95" i="15"/>
  <c r="BV95" i="15" s="1"/>
  <c r="BT96" i="15"/>
  <c r="B4" i="377"/>
  <c r="B5" i="377" s="1"/>
  <c r="B6" i="377" s="1"/>
  <c r="B7" i="377" s="1"/>
  <c r="O105" i="794" l="1"/>
  <c r="P105" i="794" s="1"/>
  <c r="N106" i="794"/>
  <c r="O106" i="794" s="1"/>
  <c r="P106" i="794" s="1"/>
  <c r="BT97" i="15"/>
  <c r="BU96" i="15"/>
  <c r="BV96" i="15" s="1"/>
  <c r="AM97" i="15"/>
  <c r="AN96" i="15"/>
  <c r="AO96" i="15" s="1"/>
  <c r="BI96" i="15"/>
  <c r="BJ95" i="15"/>
  <c r="AN97" i="15" l="1"/>
  <c r="AO97" i="15" s="1"/>
  <c r="AM98" i="15"/>
  <c r="BI97" i="15"/>
  <c r="BJ96" i="15"/>
  <c r="BU97" i="15"/>
  <c r="BV97" i="15" s="1"/>
  <c r="BT98" i="15"/>
  <c r="BT99" i="15" l="1"/>
  <c r="BU98" i="15"/>
  <c r="BV98" i="15" s="1"/>
  <c r="AM99" i="15"/>
  <c r="AN98" i="15"/>
  <c r="AO98" i="15" s="1"/>
  <c r="BI98" i="15"/>
  <c r="BJ97" i="15"/>
  <c r="AN99" i="15" l="1"/>
  <c r="AO99" i="15" s="1"/>
  <c r="AM100" i="15"/>
  <c r="BJ98" i="15"/>
  <c r="BI99" i="15"/>
  <c r="BU99" i="15"/>
  <c r="BV99" i="15" s="1"/>
  <c r="BT100" i="15"/>
  <c r="BT101" i="15" l="1"/>
  <c r="BU100" i="15"/>
  <c r="BV100" i="15" s="1"/>
  <c r="AM101" i="15"/>
  <c r="AN100" i="15"/>
  <c r="AO100" i="15" s="1"/>
  <c r="BI100" i="15"/>
  <c r="BJ99" i="15"/>
  <c r="AN101" i="15" l="1"/>
  <c r="AO101" i="15" s="1"/>
  <c r="AM102" i="15"/>
  <c r="BJ100" i="15"/>
  <c r="BI101" i="15"/>
  <c r="BU101" i="15"/>
  <c r="BV101" i="15" s="1"/>
  <c r="BT102" i="15"/>
  <c r="BT103" i="15" l="1"/>
  <c r="BU102" i="15"/>
  <c r="BV102" i="15" s="1"/>
  <c r="AM103" i="15"/>
  <c r="AN102" i="15"/>
  <c r="AO102" i="15" s="1"/>
  <c r="BI102" i="15"/>
  <c r="BJ101" i="15"/>
  <c r="AN103" i="15" l="1"/>
  <c r="AO103" i="15" s="1"/>
  <c r="AM104" i="15"/>
  <c r="BJ102" i="15"/>
  <c r="BI103" i="15"/>
  <c r="BU103" i="15"/>
  <c r="BV103" i="15" s="1"/>
  <c r="BT104" i="15"/>
  <c r="BI104" i="15" l="1"/>
  <c r="BJ103" i="15"/>
  <c r="BT105" i="15"/>
  <c r="BU104" i="15"/>
  <c r="BV104" i="15" s="1"/>
  <c r="AM105" i="15"/>
  <c r="AN104" i="15"/>
  <c r="AO104" i="15" s="1"/>
  <c r="BU105" i="15" l="1"/>
  <c r="BV105" i="15" s="1"/>
  <c r="BT106" i="15"/>
  <c r="BU106" i="15" s="1"/>
  <c r="BV106" i="15" s="1"/>
  <c r="AN105" i="15"/>
  <c r="AO105" i="15" s="1"/>
  <c r="AM106" i="15"/>
  <c r="AN106" i="15" s="1"/>
  <c r="AO106" i="15" s="1"/>
  <c r="BI105" i="15"/>
  <c r="BJ104" i="15"/>
  <c r="BJ105" i="15" l="1"/>
  <c r="BI106" i="15"/>
  <c r="BJ106" i="15" s="1"/>
  <c r="BG11" i="15" l="1"/>
  <c r="BK105" i="15" s="1"/>
  <c r="BK7" i="15" l="1"/>
  <c r="BK6" i="15"/>
  <c r="BK8" i="15"/>
  <c r="BK9" i="15"/>
  <c r="BK10" i="15"/>
  <c r="BK11" i="15"/>
  <c r="BK12" i="15"/>
  <c r="BK13" i="15"/>
  <c r="BK14" i="15"/>
  <c r="BK15" i="15"/>
  <c r="BK16" i="15"/>
  <c r="BK17" i="15"/>
  <c r="BK18" i="15"/>
  <c r="BK19" i="15"/>
  <c r="BK20" i="15"/>
  <c r="BK21" i="15"/>
  <c r="BK22" i="15"/>
  <c r="BK23" i="15"/>
  <c r="BK24" i="15"/>
  <c r="BK25" i="15"/>
  <c r="BK26" i="15"/>
  <c r="BK27" i="15"/>
  <c r="BK28" i="15"/>
  <c r="BK29" i="15"/>
  <c r="BK30" i="15"/>
  <c r="BK31" i="15"/>
  <c r="BK32" i="15"/>
  <c r="BK33" i="15"/>
  <c r="BK34" i="15"/>
  <c r="BK35" i="15"/>
  <c r="BK36" i="15"/>
  <c r="BK37" i="15"/>
  <c r="BK38" i="15"/>
  <c r="BK39" i="15"/>
  <c r="BK40" i="15"/>
  <c r="BK41" i="15"/>
  <c r="BK42" i="15"/>
  <c r="BK43" i="15"/>
  <c r="BK44" i="15"/>
  <c r="BK45" i="15"/>
  <c r="BK46" i="15"/>
  <c r="BK47" i="15"/>
  <c r="BK48" i="15"/>
  <c r="BK49" i="15"/>
  <c r="BK50" i="15"/>
  <c r="BK51" i="15"/>
  <c r="BK52" i="15"/>
  <c r="BK53" i="15"/>
  <c r="BK54" i="15"/>
  <c r="BK55" i="15"/>
  <c r="BK56" i="15"/>
  <c r="BK57" i="15"/>
  <c r="BK58" i="15"/>
  <c r="BK59" i="15"/>
  <c r="BK60" i="15"/>
  <c r="BK61" i="15"/>
  <c r="BK62" i="15"/>
  <c r="BK63" i="15"/>
  <c r="BK64" i="15"/>
  <c r="BK65" i="15"/>
  <c r="BK66" i="15"/>
  <c r="BK67" i="15"/>
  <c r="BK68" i="15"/>
  <c r="BK69" i="15"/>
  <c r="BK70" i="15"/>
  <c r="BK71" i="15"/>
  <c r="BK72" i="15"/>
  <c r="BK73" i="15"/>
  <c r="BK74" i="15"/>
  <c r="BK75" i="15"/>
  <c r="BK76" i="15"/>
  <c r="BK77" i="15"/>
  <c r="BK78" i="15"/>
  <c r="BK79" i="15"/>
  <c r="BK80" i="15"/>
  <c r="BK81" i="15"/>
  <c r="BK82" i="15"/>
  <c r="BK83" i="15"/>
  <c r="BK84" i="15"/>
  <c r="BK85" i="15"/>
  <c r="BK86" i="15"/>
  <c r="BK87" i="15"/>
  <c r="BK88" i="15"/>
  <c r="BK89" i="15"/>
  <c r="BK90" i="15"/>
  <c r="BK91" i="15"/>
  <c r="BK92" i="15"/>
  <c r="BK93" i="15"/>
  <c r="BK94" i="15"/>
  <c r="BK95" i="15"/>
  <c r="BK96" i="15"/>
  <c r="BK97" i="15"/>
  <c r="BK98" i="15"/>
  <c r="BK99" i="15"/>
  <c r="BK100" i="15"/>
  <c r="BK101" i="15"/>
  <c r="BK102" i="15"/>
  <c r="BK103" i="15"/>
  <c r="BK104" i="15"/>
  <c r="BK106" i="15"/>
  <c r="J9" i="7" l="1"/>
  <c r="K8" i="7" s="1"/>
  <c r="K6" i="7" l="1"/>
  <c r="K4" i="7"/>
  <c r="K5" i="7"/>
  <c r="K7" i="7"/>
  <c r="B24" i="8" l="1"/>
  <c r="B22" i="8"/>
  <c r="B23" i="8" s="1"/>
  <c r="H8" i="22" l="1"/>
  <c r="G8" i="22"/>
  <c r="F8" i="22"/>
  <c r="H6" i="22"/>
  <c r="G6" i="22"/>
  <c r="F6" i="22"/>
  <c r="H4" i="22"/>
  <c r="H7" i="22" s="1"/>
  <c r="G4" i="22"/>
  <c r="G5" i="22" s="1"/>
  <c r="F4" i="22"/>
  <c r="F7" i="22" s="1"/>
  <c r="M4" i="21"/>
  <c r="M5" i="21" s="1"/>
  <c r="N4" i="21"/>
  <c r="N5" i="21" s="1"/>
  <c r="M6" i="21"/>
  <c r="N6" i="21"/>
  <c r="M7" i="21"/>
  <c r="N7" i="21"/>
  <c r="M8" i="21"/>
  <c r="N8" i="21"/>
  <c r="L8" i="21"/>
  <c r="L7" i="21"/>
  <c r="L6" i="21"/>
  <c r="L4" i="21"/>
  <c r="L5" i="21" s="1"/>
  <c r="H8" i="21"/>
  <c r="G8" i="21"/>
  <c r="F8" i="21"/>
  <c r="H7" i="21"/>
  <c r="G7" i="21"/>
  <c r="F7" i="21"/>
  <c r="H6" i="21"/>
  <c r="G6" i="21"/>
  <c r="F6" i="21"/>
  <c r="H4" i="21"/>
  <c r="H5" i="21" s="1"/>
  <c r="G4" i="21"/>
  <c r="G5" i="21" s="1"/>
  <c r="F4" i="21"/>
  <c r="F5" i="21" s="1"/>
  <c r="E4" i="15" a="1"/>
  <c r="E7" i="15" s="1"/>
  <c r="O6" i="13"/>
  <c r="S8" i="13"/>
  <c r="R14" i="13" s="1"/>
  <c r="G8" i="13"/>
  <c r="D15" i="13" s="1"/>
  <c r="T7" i="13"/>
  <c r="V7" i="13" s="1"/>
  <c r="I7" i="13"/>
  <c r="H7" i="13"/>
  <c r="T6" i="13"/>
  <c r="V6" i="13" s="1"/>
  <c r="I6" i="13"/>
  <c r="H6" i="13"/>
  <c r="T5" i="13"/>
  <c r="V5" i="13" s="1"/>
  <c r="O5" i="13"/>
  <c r="I5" i="13"/>
  <c r="H5" i="13"/>
  <c r="T4" i="13"/>
  <c r="V4" i="13" s="1"/>
  <c r="O4" i="13"/>
  <c r="I4" i="13"/>
  <c r="H4" i="13"/>
  <c r="K21" i="12"/>
  <c r="J21" i="12"/>
  <c r="K20" i="12"/>
  <c r="J20" i="12"/>
  <c r="K19" i="12"/>
  <c r="J19" i="12"/>
  <c r="K18" i="12"/>
  <c r="J18" i="12"/>
  <c r="K17" i="12"/>
  <c r="J17" i="12"/>
  <c r="K16" i="12"/>
  <c r="J16" i="12"/>
  <c r="K15" i="12"/>
  <c r="J15" i="12"/>
  <c r="K13" i="12"/>
  <c r="J13" i="12"/>
  <c r="K12" i="12"/>
  <c r="J12" i="12"/>
  <c r="K11" i="12"/>
  <c r="J11" i="12"/>
  <c r="K10" i="12"/>
  <c r="J10" i="12"/>
  <c r="K9" i="12"/>
  <c r="J9" i="12"/>
  <c r="K8" i="12"/>
  <c r="J8" i="12"/>
  <c r="K7" i="12"/>
  <c r="J7" i="12"/>
  <c r="K6" i="12"/>
  <c r="G22" i="11"/>
  <c r="L20" i="11"/>
  <c r="G20" i="11"/>
  <c r="L19" i="11"/>
  <c r="G19" i="11"/>
  <c r="L18" i="11"/>
  <c r="G18" i="11"/>
  <c r="L17" i="11"/>
  <c r="G17" i="11"/>
  <c r="L16" i="11"/>
  <c r="G16" i="11"/>
  <c r="L15" i="11"/>
  <c r="G15" i="11"/>
  <c r="L14" i="11"/>
  <c r="G14" i="11"/>
  <c r="L12" i="11"/>
  <c r="G12" i="11"/>
  <c r="L11" i="11"/>
  <c r="G11" i="11"/>
  <c r="L10" i="11"/>
  <c r="G10" i="11"/>
  <c r="L9" i="11"/>
  <c r="G9" i="11"/>
  <c r="L8" i="11"/>
  <c r="G8" i="11"/>
  <c r="L7" i="11"/>
  <c r="G7" i="11"/>
  <c r="L6" i="11"/>
  <c r="L5" i="11"/>
  <c r="G5" i="11"/>
  <c r="I8" i="11" l="1"/>
  <c r="I12" i="11"/>
  <c r="I16" i="11"/>
  <c r="I9" i="11"/>
  <c r="I13" i="11"/>
  <c r="I6" i="11"/>
  <c r="I10" i="11"/>
  <c r="I14" i="11"/>
  <c r="I7" i="11"/>
  <c r="I11" i="11"/>
  <c r="I15" i="11"/>
  <c r="G13" i="11"/>
  <c r="G6" i="11"/>
  <c r="K14" i="12"/>
  <c r="R11" i="13"/>
  <c r="H5" i="22"/>
  <c r="L13" i="11"/>
  <c r="J14" i="12"/>
  <c r="D12" i="13"/>
  <c r="E6" i="15"/>
  <c r="F5" i="22"/>
  <c r="V8" i="13"/>
  <c r="Q14" i="13" s="1"/>
  <c r="H8" i="13"/>
  <c r="F11" i="13" s="1"/>
  <c r="U5" i="13"/>
  <c r="E4" i="15"/>
  <c r="E8" i="15"/>
  <c r="I8" i="13"/>
  <c r="F14" i="13" s="1"/>
  <c r="U6" i="13"/>
  <c r="E5" i="15"/>
  <c r="G7" i="22"/>
  <c r="U4" i="13"/>
  <c r="U7" i="13"/>
  <c r="G14" i="13"/>
  <c r="D13" i="13"/>
  <c r="G11" i="13"/>
  <c r="D14" i="13"/>
  <c r="B13" i="8"/>
  <c r="B14" i="8" s="1"/>
  <c r="B15" i="8" s="1"/>
  <c r="B11" i="8"/>
  <c r="B10" i="8"/>
  <c r="B9" i="8"/>
  <c r="H11" i="13" l="1"/>
  <c r="H14" i="13" s="1"/>
  <c r="I14" i="13" s="1"/>
  <c r="G21" i="11"/>
  <c r="B17" i="8"/>
  <c r="B18" i="8" s="1"/>
  <c r="U8" i="13"/>
  <c r="Q11" i="13" s="1"/>
  <c r="S11" i="13" s="1"/>
  <c r="S14" i="13" s="1"/>
  <c r="T14" i="13" s="1"/>
  <c r="D8" i="7"/>
  <c r="D7" i="7"/>
  <c r="D6" i="7"/>
  <c r="D5" i="7"/>
  <c r="D4" i="7"/>
  <c r="A5" i="6"/>
  <c r="C4" i="6"/>
  <c r="C5" i="6" s="1"/>
  <c r="C6" i="6" s="1"/>
  <c r="C7" i="6" s="1"/>
  <c r="C8" i="6" s="1"/>
  <c r="C9" i="6" s="1"/>
  <c r="C10" i="6" s="1"/>
  <c r="C11" i="6" s="1"/>
  <c r="D3" i="5" a="1"/>
  <c r="H4" i="5" s="1"/>
  <c r="A5" i="4"/>
  <c r="A6" i="4" s="1"/>
  <c r="A7" i="4" s="1"/>
  <c r="A8" i="4" s="1"/>
  <c r="A9" i="4" s="1"/>
  <c r="A10" i="4" s="1"/>
  <c r="A11" i="4" s="1"/>
  <c r="A12" i="4" s="1"/>
  <c r="A13" i="4" s="1"/>
  <c r="D4" i="3" a="1"/>
  <c r="D7" i="3" s="1"/>
  <c r="D11" i="2"/>
  <c r="C11" i="2"/>
  <c r="B11" i="2"/>
  <c r="A6" i="6" l="1"/>
  <c r="A7" i="6" s="1"/>
  <c r="A8" i="6" s="1"/>
  <c r="A9" i="6" s="1"/>
  <c r="A10" i="6" s="1"/>
  <c r="A11" i="6" s="1"/>
  <c r="D4" i="5"/>
  <c r="D6" i="3"/>
  <c r="D9" i="7"/>
  <c r="E5" i="7" s="1"/>
  <c r="D4" i="3"/>
  <c r="B19" i="8"/>
  <c r="D5" i="3"/>
  <c r="F3" i="5"/>
  <c r="G3" i="5"/>
  <c r="E4" i="5"/>
  <c r="I4" i="5"/>
  <c r="D3" i="5"/>
  <c r="H3" i="5"/>
  <c r="F4" i="5"/>
  <c r="E3" i="5"/>
  <c r="I3" i="5"/>
  <c r="G4" i="5"/>
  <c r="C15" i="6" l="1"/>
  <c r="C14" i="6"/>
  <c r="C16" i="6"/>
  <c r="E6" i="7"/>
  <c r="E7" i="7"/>
  <c r="E8" i="7"/>
  <c r="E4" i="7"/>
  <c r="AF12" i="792"/>
  <c r="AE12" i="792"/>
  <c r="AD12" i="792"/>
  <c r="AF11" i="792"/>
  <c r="AE11" i="792"/>
  <c r="AD11" i="792"/>
  <c r="AF10" i="792"/>
  <c r="AE10" i="792"/>
  <c r="AD10" i="792"/>
  <c r="AF9" i="792"/>
  <c r="AE9" i="792"/>
  <c r="AD9" i="792"/>
  <c r="AF8" i="792"/>
  <c r="AE8" i="792"/>
  <c r="AD8" i="792"/>
  <c r="AF7" i="792"/>
  <c r="AE7" i="792"/>
  <c r="AD7" i="792"/>
  <c r="AF6" i="792"/>
  <c r="AE6" i="792"/>
  <c r="AD6" i="792"/>
  <c r="AF5" i="792"/>
  <c r="AE5" i="792"/>
  <c r="AD5" i="792"/>
  <c r="AF4" i="792"/>
  <c r="AE4" i="792"/>
  <c r="AB12" i="792"/>
  <c r="AA12" i="792"/>
  <c r="Z12" i="792"/>
  <c r="Y12" i="792"/>
  <c r="AB11" i="792"/>
  <c r="AA11" i="792"/>
  <c r="Z11" i="792"/>
  <c r="Y11" i="792"/>
  <c r="AB10" i="792"/>
  <c r="AA10" i="792"/>
  <c r="Z10" i="792"/>
  <c r="Y10" i="792"/>
  <c r="AB9" i="792"/>
  <c r="AA9" i="792"/>
  <c r="Z9" i="792"/>
  <c r="Y9" i="792"/>
  <c r="AB8" i="792"/>
  <c r="AA8" i="792"/>
  <c r="Z8" i="792"/>
  <c r="Y8" i="792"/>
  <c r="AB7" i="792"/>
  <c r="AA7" i="792"/>
  <c r="Z7" i="792"/>
  <c r="Y7" i="792"/>
  <c r="AB6" i="792"/>
  <c r="AA6" i="792"/>
  <c r="Z6" i="792"/>
  <c r="Y6" i="792"/>
  <c r="AB5" i="792"/>
  <c r="AA5" i="792"/>
  <c r="Z5" i="792"/>
  <c r="Y5" i="792"/>
  <c r="AB4" i="792"/>
  <c r="AA4" i="792"/>
  <c r="Z4" i="792"/>
  <c r="W8" i="792"/>
  <c r="V8" i="792"/>
  <c r="U8" i="792"/>
  <c r="T8" i="792"/>
  <c r="W7" i="792"/>
  <c r="V7" i="792"/>
  <c r="U7" i="792"/>
  <c r="T7" i="792"/>
  <c r="W6" i="792"/>
  <c r="V6" i="792"/>
  <c r="U6" i="792"/>
  <c r="T6" i="792"/>
  <c r="W5" i="792"/>
  <c r="V5" i="792"/>
  <c r="U5" i="792"/>
  <c r="T5" i="792"/>
  <c r="W4" i="792"/>
  <c r="V4" i="792"/>
  <c r="U4" i="792"/>
  <c r="R9" i="792"/>
  <c r="Q9" i="792"/>
  <c r="P9" i="792"/>
  <c r="O9" i="792"/>
  <c r="R8" i="792"/>
  <c r="Q8" i="792"/>
  <c r="P8" i="792"/>
  <c r="O8" i="792"/>
  <c r="R7" i="792"/>
  <c r="Q7" i="792"/>
  <c r="P7" i="792"/>
  <c r="O7" i="792"/>
  <c r="R6" i="792"/>
  <c r="Q6" i="792"/>
  <c r="P6" i="792"/>
  <c r="O6" i="792"/>
  <c r="R5" i="792"/>
  <c r="Q5" i="792"/>
  <c r="P5" i="792"/>
  <c r="O5" i="792"/>
  <c r="R4" i="792"/>
  <c r="Q4" i="792"/>
  <c r="P4" i="792"/>
  <c r="M9" i="792"/>
  <c r="M8" i="792"/>
  <c r="M7" i="792"/>
  <c r="M6" i="792"/>
  <c r="M5" i="792"/>
  <c r="K9" i="792"/>
  <c r="K8" i="792"/>
  <c r="K7" i="792"/>
  <c r="K6" i="792"/>
  <c r="K5" i="792"/>
  <c r="I12" i="792"/>
  <c r="H12" i="792"/>
  <c r="G12" i="792"/>
  <c r="F12" i="792"/>
  <c r="I11" i="792"/>
  <c r="H11" i="792"/>
  <c r="G11" i="792"/>
  <c r="F11" i="792"/>
  <c r="I10" i="792"/>
  <c r="H10" i="792"/>
  <c r="G10" i="792"/>
  <c r="F10" i="792"/>
  <c r="I9" i="792"/>
  <c r="H9" i="792"/>
  <c r="G9" i="792"/>
  <c r="F9" i="792"/>
  <c r="I8" i="792"/>
  <c r="H8" i="792"/>
  <c r="G8" i="792"/>
  <c r="F8" i="792"/>
  <c r="I7" i="792"/>
  <c r="H7" i="792"/>
  <c r="G7" i="792"/>
  <c r="F7" i="792"/>
  <c r="I6" i="792"/>
  <c r="H6" i="792"/>
  <c r="G6" i="792"/>
  <c r="F6" i="792"/>
  <c r="I5" i="792"/>
  <c r="H5" i="792"/>
  <c r="G5" i="792"/>
  <c r="F5" i="792"/>
  <c r="I4" i="792"/>
  <c r="H4" i="792"/>
  <c r="G4" i="792"/>
  <c r="I14" i="5"/>
  <c r="H14" i="5"/>
  <c r="G14" i="5"/>
  <c r="F14" i="5"/>
  <c r="E14" i="5"/>
  <c r="D14" i="5"/>
  <c r="I13" i="5"/>
  <c r="H13" i="5"/>
  <c r="G13" i="5"/>
  <c r="F13" i="5"/>
  <c r="E13" i="5"/>
  <c r="I11" i="5"/>
  <c r="H11" i="5"/>
  <c r="G11" i="5"/>
  <c r="F11" i="5"/>
  <c r="E11" i="5"/>
  <c r="D11" i="5"/>
  <c r="I10" i="5"/>
  <c r="H10" i="5"/>
  <c r="G10" i="5"/>
  <c r="F10" i="5"/>
  <c r="E10" i="5"/>
</calcChain>
</file>

<file path=xl/metadata.xml><?xml version="1.0" encoding="utf-8"?>
<metadata xmlns="http://schemas.openxmlformats.org/spreadsheetml/2006/main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xmlns:xda="http://schemas.microsoft.com/office/spreadsheetml/2017/dynamicarray"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193" uniqueCount="874">
  <si>
    <t>Table of Contents</t>
  </si>
  <si>
    <t>Results of Marketing Campaign</t>
  </si>
  <si>
    <t>(sales in millions of euros)</t>
  </si>
  <si>
    <t>Brand A</t>
  </si>
  <si>
    <t>Brand B</t>
  </si>
  <si>
    <t>Brand C</t>
  </si>
  <si>
    <t>London</t>
  </si>
  <si>
    <t>Paris</t>
  </si>
  <si>
    <t>Rome</t>
  </si>
  <si>
    <t>Madrid</t>
  </si>
  <si>
    <t>Vienna</t>
  </si>
  <si>
    <t>Berlin</t>
  </si>
  <si>
    <t>Total</t>
  </si>
  <si>
    <t>Average Income by Age</t>
  </si>
  <si>
    <t>Equipment Sales</t>
  </si>
  <si>
    <t>Unit Price</t>
  </si>
  <si>
    <t>Quantity</t>
  </si>
  <si>
    <t>Revenue</t>
  </si>
  <si>
    <t>Desks</t>
  </si>
  <si>
    <t>Lamps</t>
  </si>
  <si>
    <t>Chairs</t>
  </si>
  <si>
    <t>Pen Sets</t>
  </si>
  <si>
    <t>Age</t>
  </si>
  <si>
    <t>Income</t>
  </si>
  <si>
    <t>Transpose</t>
  </si>
  <si>
    <t>Area Code</t>
  </si>
  <si>
    <t>Population</t>
  </si>
  <si>
    <t>Frequency/Distribution Functions</t>
  </si>
  <si>
    <t>x</t>
  </si>
  <si>
    <t>f(x)</t>
  </si>
  <si>
    <t>F(x)</t>
  </si>
  <si>
    <t>Frequency Function</t>
  </si>
  <si>
    <t>f</t>
  </si>
  <si>
    <t>Geometric Mean</t>
  </si>
  <si>
    <t>If you earn 5% interest in year 1, 8% in year 2 and 10% interest in year 3, the average interest is given by the geometric mean</t>
  </si>
  <si>
    <t>Interest - year 1</t>
  </si>
  <si>
    <t>Int1</t>
  </si>
  <si>
    <t>Interest - year 2</t>
  </si>
  <si>
    <t>Int2</t>
  </si>
  <si>
    <t>Interest - year 3</t>
  </si>
  <si>
    <t>Int3</t>
  </si>
  <si>
    <t>Return from year 1</t>
  </si>
  <si>
    <t>= 1 + Int1</t>
  </si>
  <si>
    <t>Return from year 2</t>
  </si>
  <si>
    <t>= 1 + Int2</t>
  </si>
  <si>
    <t>Return from year 3</t>
  </si>
  <si>
    <t>= 1 + Int3</t>
  </si>
  <si>
    <t>Return after year 1</t>
  </si>
  <si>
    <t>= 1 +  Int1</t>
  </si>
  <si>
    <t>Return after year 2</t>
  </si>
  <si>
    <t>= (1 + Int1) * (1 + Int2)</t>
  </si>
  <si>
    <t>Return after year 3</t>
  </si>
  <si>
    <t>= (1 + Int1) * (1 + Int2) * (1 + Int3)</t>
  </si>
  <si>
    <t>Average annual return</t>
  </si>
  <si>
    <t>= SQRT((1 + Int1) * (1 + Int2) * (1 + Int3)) = GEOMEAN(1 + Int1, 1+ Int2, 1 + Int3)</t>
  </si>
  <si>
    <t>Average interest</t>
  </si>
  <si>
    <t>= 1 - Average annual return</t>
  </si>
  <si>
    <t>Total return</t>
  </si>
  <si>
    <t>= (1 + Average Interest) ^ 3 = Return after 3 years as calculated above</t>
  </si>
  <si>
    <t>mean</t>
  </si>
  <si>
    <t>var</t>
  </si>
  <si>
    <t>stdev</t>
  </si>
  <si>
    <t>Rank and Percentile</t>
  </si>
  <si>
    <t>Point</t>
  </si>
  <si>
    <t>Scores</t>
  </si>
  <si>
    <t>Rank</t>
  </si>
  <si>
    <t>Percent</t>
  </si>
  <si>
    <t>Descriptive Statistics data analysis tool</t>
  </si>
  <si>
    <t>Calculations using Excel functions</t>
  </si>
  <si>
    <t>Calculation of MAD</t>
  </si>
  <si>
    <t>Mean</t>
  </si>
  <si>
    <t>Standard Error</t>
  </si>
  <si>
    <t>Median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>Geometric mean</t>
  </si>
  <si>
    <t>Harmonic mean</t>
  </si>
  <si>
    <t>Harmonic Mean</t>
  </si>
  <si>
    <t>AAD</t>
  </si>
  <si>
    <t>MAD</t>
  </si>
  <si>
    <t>IQR</t>
  </si>
  <si>
    <t>Descriptive Statistics</t>
  </si>
  <si>
    <t>Two sample example using Descriptive Statistics data analysis tool</t>
  </si>
  <si>
    <t>Sample 1</t>
  </si>
  <si>
    <t>Sample 2</t>
  </si>
  <si>
    <t>Mean and Variance based on Frequency Tables</t>
  </si>
  <si>
    <t>freq</t>
  </si>
  <si>
    <t>fx</t>
  </si>
  <si>
    <r>
      <t>fx</t>
    </r>
    <r>
      <rPr>
        <vertAlign val="superscript"/>
        <sz val="11"/>
        <color theme="1"/>
        <rFont val="Calibri"/>
        <family val="2"/>
        <scheme val="minor"/>
      </rPr>
      <t>2</t>
    </r>
  </si>
  <si>
    <t>lower</t>
  </si>
  <si>
    <t>upper</t>
  </si>
  <si>
    <t>midpt</t>
  </si>
  <si>
    <t>n</t>
  </si>
  <si>
    <t>Frequency</t>
  </si>
  <si>
    <t>Bins</t>
  </si>
  <si>
    <t>over 80</t>
  </si>
  <si>
    <t>Histogram data analysis tool</t>
  </si>
  <si>
    <t>Bin</t>
  </si>
  <si>
    <t>More</t>
  </si>
  <si>
    <t>Power</t>
  </si>
  <si>
    <t>Sample size for t-test (single sample)</t>
  </si>
  <si>
    <t>Alpha</t>
  </si>
  <si>
    <t>Effect Size</t>
  </si>
  <si>
    <t>Conversion from frequency table</t>
  </si>
  <si>
    <t>Frequency Table</t>
  </si>
  <si>
    <t>Raw Data (with duplicates)</t>
  </si>
  <si>
    <t>Score</t>
  </si>
  <si>
    <t>Freq</t>
  </si>
  <si>
    <t>Cum</t>
  </si>
  <si>
    <t>Row</t>
  </si>
  <si>
    <t>Alternative Version</t>
  </si>
  <si>
    <t>Raw Data</t>
  </si>
  <si>
    <t>c</t>
  </si>
  <si>
    <t>d</t>
  </si>
  <si>
    <t>Boxplot (aka box and whiskers plot)</t>
  </si>
  <si>
    <t>Min</t>
  </si>
  <si>
    <t>Q1-Min</t>
  </si>
  <si>
    <t>Med-Q1</t>
  </si>
  <si>
    <t>Q3-Med</t>
  </si>
  <si>
    <t>Max-Q3</t>
  </si>
  <si>
    <t>Boxplot - Alternative Approach</t>
  </si>
  <si>
    <t>Q1</t>
  </si>
  <si>
    <t>k</t>
  </si>
  <si>
    <t>Data</t>
  </si>
  <si>
    <t>Person</t>
  </si>
  <si>
    <t>n1</t>
  </si>
  <si>
    <t>n2</t>
  </si>
  <si>
    <t>p</t>
  </si>
  <si>
    <t>alpha</t>
  </si>
  <si>
    <t>Female</t>
  </si>
  <si>
    <t>Poor</t>
  </si>
  <si>
    <t>Observed</t>
  </si>
  <si>
    <t>Male</t>
  </si>
  <si>
    <t>B</t>
  </si>
  <si>
    <t>C</t>
  </si>
  <si>
    <t>D</t>
  </si>
  <si>
    <t>F</t>
  </si>
  <si>
    <t>Poverty</t>
  </si>
  <si>
    <t>Infant Mort</t>
  </si>
  <si>
    <t>White</t>
  </si>
  <si>
    <t>Crime</t>
  </si>
  <si>
    <t>Doctors</t>
  </si>
  <si>
    <t>Traf Deaths</t>
  </si>
  <si>
    <t>University</t>
  </si>
  <si>
    <t>Alabama</t>
  </si>
  <si>
    <t>Alaska</t>
  </si>
  <si>
    <t>Arizona</t>
  </si>
  <si>
    <t>Arkansas</t>
  </si>
  <si>
    <t>California</t>
  </si>
  <si>
    <t>Colorado</t>
  </si>
  <si>
    <t>Connecticut</t>
  </si>
  <si>
    <t>Delaware</t>
  </si>
  <si>
    <t>Florida</t>
  </si>
  <si>
    <t>Georgia</t>
  </si>
  <si>
    <t>Hawaii</t>
  </si>
  <si>
    <t>Idaho</t>
  </si>
  <si>
    <t>Illinois</t>
  </si>
  <si>
    <t>Indiana</t>
  </si>
  <si>
    <t>Iowa</t>
  </si>
  <si>
    <t>Kansas</t>
  </si>
  <si>
    <t>Kentucky</t>
  </si>
  <si>
    <t>Louisiana</t>
  </si>
  <si>
    <t>Maine</t>
  </si>
  <si>
    <t>State</t>
  </si>
  <si>
    <t>z-crit</t>
  </si>
  <si>
    <t>A</t>
  </si>
  <si>
    <t>count</t>
  </si>
  <si>
    <t>Skewness and Kurtosis</t>
  </si>
  <si>
    <t>SS</t>
  </si>
  <si>
    <t>Sorted</t>
  </si>
  <si>
    <t>Percentile</t>
  </si>
  <si>
    <t>x̄</t>
  </si>
  <si>
    <t>Gender</t>
  </si>
  <si>
    <t>= (1.05)(1.05)(1.1)(1.1)</t>
  </si>
  <si>
    <t>= 1.334025 ^ 0.25 -1</t>
  </si>
  <si>
    <t>= GEOMEAN(1.05,1.05,1.1,1.1) - 1</t>
  </si>
  <si>
    <t>Q3</t>
  </si>
  <si>
    <t>W</t>
  </si>
  <si>
    <t>variance</t>
  </si>
  <si>
    <t>M</t>
  </si>
  <si>
    <t>prob</t>
  </si>
  <si>
    <t>nodupe</t>
  </si>
  <si>
    <t>FREQTABLE function</t>
  </si>
  <si>
    <t>Frequency Table data analysis tool</t>
  </si>
  <si>
    <r>
      <t>x̄</t>
    </r>
    <r>
      <rPr>
        <vertAlign val="superscript"/>
        <sz val="11"/>
        <color theme="1"/>
        <rFont val="Calibri"/>
        <family val="2"/>
        <scheme val="minor"/>
      </rPr>
      <t>2</t>
    </r>
  </si>
  <si>
    <r>
      <rPr>
        <sz val="11"/>
        <color theme="1"/>
        <rFont val="Calibri"/>
        <family val="2"/>
      </rPr>
      <t>Σ</t>
    </r>
    <r>
      <rPr>
        <sz val="11"/>
        <color theme="1"/>
        <rFont val="Calibri"/>
        <family val="2"/>
        <scheme val="minor"/>
      </rPr>
      <t>fx</t>
    </r>
    <r>
      <rPr>
        <vertAlign val="superscript"/>
        <sz val="11"/>
        <color theme="1"/>
        <rFont val="Calibri"/>
        <family val="2"/>
        <scheme val="minor"/>
      </rPr>
      <t>2</t>
    </r>
  </si>
  <si>
    <t>Σfx</t>
  </si>
  <si>
    <t>Jim</t>
  </si>
  <si>
    <t>Mary</t>
  </si>
  <si>
    <t>Dave</t>
  </si>
  <si>
    <t>Bob</t>
  </si>
  <si>
    <t>Jane</t>
  </si>
  <si>
    <t>Boxplot - Approach for Negative Data</t>
  </si>
  <si>
    <t>Probability calculation</t>
  </si>
  <si>
    <t>1-p</t>
  </si>
  <si>
    <t>(1-p)^n</t>
  </si>
  <si>
    <t>1-(1-p)^n</t>
  </si>
  <si>
    <t>J</t>
  </si>
  <si>
    <t>Ranking</t>
  </si>
  <si>
    <r>
      <t>|x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 xml:space="preserve"> - median(x</t>
    </r>
    <r>
      <rPr>
        <vertAlign val="subscript"/>
        <sz val="11"/>
        <color theme="1"/>
        <rFont val="Calibri"/>
        <family val="2"/>
        <scheme val="minor"/>
      </rPr>
      <t>i</t>
    </r>
    <r>
      <rPr>
        <sz val="11"/>
        <color theme="1"/>
        <rFont val="Calibri"/>
        <family val="2"/>
        <scheme val="minor"/>
      </rPr>
      <t>)|</t>
    </r>
  </si>
  <si>
    <t>Excel spreadsheets</t>
  </si>
  <si>
    <t>Charts</t>
  </si>
  <si>
    <t>Excel Environment</t>
  </si>
  <si>
    <t>Concise Table of Contents</t>
  </si>
  <si>
    <t>Probability Functions</t>
  </si>
  <si>
    <t>Array formulas and functions</t>
  </si>
  <si>
    <t>Basic probability concepts</t>
  </si>
  <si>
    <t>Discrete probability distributions</t>
  </si>
  <si>
    <t>Measures of central tendency</t>
  </si>
  <si>
    <t>Descriptive statistics tools</t>
  </si>
  <si>
    <t>Sample Excel worksheet (Figure 1)</t>
  </si>
  <si>
    <t>Bar Chart (Example 1)</t>
  </si>
  <si>
    <t>Line Chart (Example 2)</t>
  </si>
  <si>
    <t>Array formula (Example 1)</t>
  </si>
  <si>
    <t>Array function (Example 2)</t>
  </si>
  <si>
    <t>Probability calculation (Example 6)</t>
  </si>
  <si>
    <t>Frequency function (Example 1)</t>
  </si>
  <si>
    <t>Frequency function (Example 2)</t>
  </si>
  <si>
    <t>Measures of variability</t>
  </si>
  <si>
    <t>Chi-square distribution (Figure 1)</t>
  </si>
  <si>
    <t>Kurtosis and skewness (Figure 2)</t>
  </si>
  <si>
    <t>Descriptive Statistics data analysis tool (Example 1)</t>
  </si>
  <si>
    <t>Descriptive Statistics data analysis tool (Example 2)</t>
  </si>
  <si>
    <t>Frequency tables</t>
  </si>
  <si>
    <t>Mean and variance based on frequency tables (Example 1)</t>
  </si>
  <si>
    <t>Calculations from a frequency table with intervals (Example 2)</t>
  </si>
  <si>
    <t>Excel FREQUENCY function (Example 3)</t>
  </si>
  <si>
    <t>Histogram</t>
  </si>
  <si>
    <t>Histogram data analysis tool (Example 1)</t>
  </si>
  <si>
    <t>Box plots</t>
  </si>
  <si>
    <t>Box Plot (Example 1)</t>
  </si>
  <si>
    <t>Hypothesis Testing</t>
  </si>
  <si>
    <t>Statistical power</t>
  </si>
  <si>
    <t>Power table (Figure 1)</t>
  </si>
  <si>
    <t>= GEOMEAN(1.05,1.08,1.1) - 1</t>
  </si>
  <si>
    <t>item</t>
  </si>
  <si>
    <t>Extract Columns from Data Range</t>
  </si>
  <si>
    <t>Input range</t>
  </si>
  <si>
    <t>Reshape</t>
  </si>
  <si>
    <t>Reverse</t>
  </si>
  <si>
    <t>Sort</t>
  </si>
  <si>
    <t>Sort no dupes</t>
  </si>
  <si>
    <t>Index</t>
  </si>
  <si>
    <t>Sample 3</t>
  </si>
  <si>
    <t>Box Plot</t>
  </si>
  <si>
    <t>Real Statistics data analysis tool</t>
  </si>
  <si>
    <t>Sort Rows</t>
  </si>
  <si>
    <t>France</t>
  </si>
  <si>
    <t>UK</t>
  </si>
  <si>
    <t>US</t>
  </si>
  <si>
    <t>Rich</t>
  </si>
  <si>
    <t>Suc-Pred</t>
  </si>
  <si>
    <t>Fail-Pred</t>
  </si>
  <si>
    <t>Classification Table</t>
  </si>
  <si>
    <t>Suc-Obs</t>
  </si>
  <si>
    <t>Fail-Obs</t>
  </si>
  <si>
    <t>Cutoff</t>
  </si>
  <si>
    <t>ROC Table</t>
  </si>
  <si>
    <t>FPR</t>
  </si>
  <si>
    <t>TPR</t>
  </si>
  <si>
    <t>AUC</t>
  </si>
  <si>
    <t>Classification Table (Example 1)</t>
  </si>
  <si>
    <t>Select Columns</t>
  </si>
  <si>
    <t>Sort Rows without duplicates</t>
  </si>
  <si>
    <t>=SelectCols(A3:D14,"2,3,1")</t>
  </si>
  <si>
    <t>=SelectCols(A3:D14,"3,2,1,4",1)</t>
  </si>
  <si>
    <t>=CountRowsUnique(A3:B14)</t>
  </si>
  <si>
    <t>Sort and Extract Unique</t>
  </si>
  <si>
    <t>Input Range</t>
  </si>
  <si>
    <t>Germany</t>
  </si>
  <si>
    <t>Italy</t>
  </si>
  <si>
    <t>Russia</t>
  </si>
  <si>
    <t>Spain</t>
  </si>
  <si>
    <t>Sort Unique</t>
  </si>
  <si>
    <t>Extract Unique</t>
  </si>
  <si>
    <t>Accuracy</t>
  </si>
  <si>
    <t>Sorting and removing duplicates by rows</t>
  </si>
  <si>
    <t>Extracting columns from a data range</t>
  </si>
  <si>
    <t>cum</t>
  </si>
  <si>
    <t>Bin size</t>
  </si>
  <si>
    <t>Item</t>
  </si>
  <si>
    <t>Using FREQTABLE with bin size 15</t>
  </si>
  <si>
    <t>Frequency function using Real Statistics data analysis tool</t>
  </si>
  <si>
    <t>Dosage</t>
  </si>
  <si>
    <t>Rent</t>
  </si>
  <si>
    <t>Average Income and Rent by Age</t>
  </si>
  <si>
    <t>Line Chart (Example 3)</t>
  </si>
  <si>
    <t>Measures of Central Tendency</t>
  </si>
  <si>
    <t>AVERAGE</t>
  </si>
  <si>
    <t>MEDIAN</t>
  </si>
  <si>
    <t>MODE.MULT</t>
  </si>
  <si>
    <t>HARMEAN</t>
  </si>
  <si>
    <t>GEOMEAN</t>
  </si>
  <si>
    <t>Measures of Variability</t>
  </si>
  <si>
    <t>DEVSQ</t>
  </si>
  <si>
    <t>AVEDEV</t>
  </si>
  <si>
    <t>MIN</t>
  </si>
  <si>
    <t>MAX</t>
  </si>
  <si>
    <t>RNG</t>
  </si>
  <si>
    <t>SKEW</t>
  </si>
  <si>
    <t>KURT</t>
  </si>
  <si>
    <t>SMALL</t>
  </si>
  <si>
    <t>LARGE</t>
  </si>
  <si>
    <t>Data analysis tool</t>
  </si>
  <si>
    <t>%-EXC</t>
  </si>
  <si>
    <t>%-INC</t>
  </si>
  <si>
    <t>PERCENTILE.EXC</t>
  </si>
  <si>
    <t>Skewness and kurtosis (Examples 1, 2)</t>
  </si>
  <si>
    <t>Rank and Percentile data analysis tool (Example 5)</t>
  </si>
  <si>
    <t>Various ranking and percentile functions (Examples 1-4, 6, 8, 10)</t>
  </si>
  <si>
    <t>Real Statistics Descriptive Statistics data analysis tool (Example 3)</t>
  </si>
  <si>
    <t>Q-INC</t>
  </si>
  <si>
    <t>Q-EXC</t>
  </si>
  <si>
    <t>Quartile</t>
  </si>
  <si>
    <t>Number of rows without missing data</t>
  </si>
  <si>
    <t>Sort and Filter</t>
  </si>
  <si>
    <t>Betty</t>
  </si>
  <si>
    <t>Steve</t>
  </si>
  <si>
    <t>Sort by Income</t>
  </si>
  <si>
    <t>Remove Duplicates</t>
  </si>
  <si>
    <t>Filter</t>
  </si>
  <si>
    <t>Sorting and Filtering</t>
  </si>
  <si>
    <t>Dealing with missing data</t>
  </si>
  <si>
    <t>Remove missing data (Example 1)</t>
  </si>
  <si>
    <t>Alan</t>
  </si>
  <si>
    <t>Debra</t>
  </si>
  <si>
    <t>Sort by Income/Person</t>
  </si>
  <si>
    <t>Filter (Example 3)</t>
  </si>
  <si>
    <t>Remove Duplicates (Example 2)</t>
  </si>
  <si>
    <t>Sorting (Example 1)</t>
  </si>
  <si>
    <t>and max bin value 100</t>
  </si>
  <si>
    <t>Year</t>
  </si>
  <si>
    <t>data</t>
  </si>
  <si>
    <t>INC</t>
  </si>
  <si>
    <t>EXC</t>
  </si>
  <si>
    <t>Using QUARTILE</t>
  </si>
  <si>
    <t>Using QUARTILE.EXC</t>
  </si>
  <si>
    <t>Outliers and Robustness</t>
  </si>
  <si>
    <t>Trimmed and Winsorized data (Example 1)</t>
  </si>
  <si>
    <t>Trimmed and Winsorized Data</t>
  </si>
  <si>
    <t>=B4</t>
  </si>
  <si>
    <t>=B5+C4</t>
  </si>
  <si>
    <t>=B6+C5</t>
  </si>
  <si>
    <t>=B7+C6</t>
  </si>
  <si>
    <t>=B8+C7</t>
  </si>
  <si>
    <t>=B9+C8</t>
  </si>
  <si>
    <t>=B10+C9</t>
  </si>
  <si>
    <t>=B11+C10</t>
  </si>
  <si>
    <t>P(3)</t>
  </si>
  <si>
    <t xml:space="preserve">P(x ≤ 5) </t>
  </si>
  <si>
    <r>
      <t xml:space="preserve">P(3 </t>
    </r>
    <r>
      <rPr>
        <sz val="11"/>
        <color theme="1"/>
        <rFont val="Calibri"/>
        <family val="2"/>
      </rPr>
      <t>≤ x ≤ 5)</t>
    </r>
  </si>
  <si>
    <t>=PROB(A4:A11,B4:B11,3,5)</t>
  </si>
  <si>
    <t>=PROB(A4:A11,B4:B11,3)</t>
  </si>
  <si>
    <t>=PROB(A4:A11,B4:B11,,5)</t>
  </si>
  <si>
    <t>Data 1</t>
  </si>
  <si>
    <t>Data 2</t>
  </si>
  <si>
    <t>Data 3</t>
  </si>
  <si>
    <t>Data 4</t>
  </si>
  <si>
    <t>Data 5</t>
  </si>
  <si>
    <t>Data 6</t>
  </si>
  <si>
    <t>VAR.S = VAR</t>
  </si>
  <si>
    <t>VAR.P = VARP</t>
  </si>
  <si>
    <t>STDEV.S = STDEV</t>
  </si>
  <si>
    <t>STDEV.P = STDEVP</t>
  </si>
  <si>
    <t>Descriptive statistics for data in a frequency table (Example 5)</t>
  </si>
  <si>
    <t>Real Statistics Environment</t>
  </si>
  <si>
    <t>Reformatting data</t>
  </si>
  <si>
    <t>Sorting, removing duplicates, etc. (Example 1)</t>
  </si>
  <si>
    <t>Reformat data in a range</t>
  </si>
  <si>
    <t>COUNTU</t>
  </si>
  <si>
    <t>COUNTAU</t>
  </si>
  <si>
    <t>Sort and extract unique (Example 2)</t>
  </si>
  <si>
    <t>Goal Seek</t>
  </si>
  <si>
    <t>Square root example (Example 1)</t>
  </si>
  <si>
    <t>x^2</t>
  </si>
  <si>
    <t>Column means (Example 2)</t>
  </si>
  <si>
    <t>Mean, median, etc. (Examples 1, 3-6)</t>
  </si>
  <si>
    <t>Column variance and standard deviation (Examples 3)</t>
  </si>
  <si>
    <t>ROC</t>
  </si>
  <si>
    <t>ROC and Classification Table</t>
  </si>
  <si>
    <t>Cumulative</t>
  </si>
  <si>
    <t>less than 2.00</t>
  </si>
  <si>
    <t>2.00 - 3.99</t>
  </si>
  <si>
    <t>4.00 - 5.99</t>
  </si>
  <si>
    <t>6.00 - 7.99</t>
  </si>
  <si>
    <t>8.00 - 9.99</t>
  </si>
  <si>
    <t>10.00 - 11.99</t>
  </si>
  <si>
    <t>12.00 - 13.99</t>
  </si>
  <si>
    <t>14.00 - 15.99</t>
  </si>
  <si>
    <t>16.00 -17.99</t>
  </si>
  <si>
    <t>18.00 or more</t>
  </si>
  <si>
    <t>Estimating AUC using rectangles</t>
  </si>
  <si>
    <t>sum</t>
  </si>
  <si>
    <t>Dies</t>
  </si>
  <si>
    <t>Lives</t>
  </si>
  <si>
    <t>Frequency function using Real Statistics function (Example 3)</t>
  </si>
  <si>
    <t>Real Statistics FREQTABLE function (Example 4)</t>
  </si>
  <si>
    <t>Real Statistics Descriptive Statistics</t>
  </si>
  <si>
    <t>Real Statistics - IQR using QUARTILE</t>
  </si>
  <si>
    <t>Real Statistics - IQR using QUARTILE.EXC</t>
  </si>
  <si>
    <t>Using QUARTILE.EXC and Real Statistics data analysis tool</t>
  </si>
  <si>
    <t>MODE.SNGL</t>
  </si>
  <si>
    <t>Unemploy</t>
  </si>
  <si>
    <t>Sort using data analysis tool (Example 3)</t>
  </si>
  <si>
    <t>Miscellaneous Real Statistics Functions</t>
  </si>
  <si>
    <t>Miscellaneous functions</t>
  </si>
  <si>
    <t>Examples of miscellaneous Real Statistics functions</t>
  </si>
  <si>
    <t>Geometric Mean (extra example)</t>
  </si>
  <si>
    <t>Measures of shape</t>
  </si>
  <si>
    <t>PercentRank</t>
  </si>
  <si>
    <t>Box Plot (Example 1 using .EXC)</t>
  </si>
  <si>
    <t>Box Plot with negative data</t>
  </si>
  <si>
    <t>Estimating AUC using trapezoids</t>
  </si>
  <si>
    <t>Deleting Missing Data Listwise</t>
  </si>
  <si>
    <t>ROC Plot (Example 2)</t>
  </si>
  <si>
    <t>Classification and ROC data analysis tool (Example 3)</t>
  </si>
  <si>
    <t>Remove missing data via data analysis tool (Example 2)</t>
  </si>
  <si>
    <t>Sort by rows (Example 1)</t>
  </si>
  <si>
    <t>Sort rows removing duplicates (Example 2)</t>
  </si>
  <si>
    <t>Extract columns from data range (Example 1)</t>
  </si>
  <si>
    <t>Select columns from data range (Example 2)</t>
  </si>
  <si>
    <t>q1</t>
  </si>
  <si>
    <t>Scatter Chart (Example 4)</t>
  </si>
  <si>
    <t>Step Chart (Example 5)</t>
  </si>
  <si>
    <t>Duplicated</t>
  </si>
  <si>
    <t>Modified</t>
  </si>
  <si>
    <t>Step Chart</t>
  </si>
  <si>
    <t>Real Statistics Step Chart</t>
  </si>
  <si>
    <t>Area A</t>
  </si>
  <si>
    <t>Area B</t>
  </si>
  <si>
    <t>Area C</t>
  </si>
  <si>
    <t>Step chart</t>
  </si>
  <si>
    <t>KURTP</t>
  </si>
  <si>
    <t>SKEWP</t>
  </si>
  <si>
    <t>Indices of Diversity</t>
  </si>
  <si>
    <t>Shannon's Index of Diversity</t>
  </si>
  <si>
    <t>E</t>
  </si>
  <si>
    <t>log p</t>
  </si>
  <si>
    <t>H'</t>
  </si>
  <si>
    <t>max H'</t>
  </si>
  <si>
    <t>J'</t>
  </si>
  <si>
    <t>Brillouin’s Index of Diversity</t>
  </si>
  <si>
    <t>log freq!</t>
  </si>
  <si>
    <t>log</t>
  </si>
  <si>
    <t>H</t>
  </si>
  <si>
    <t>max H</t>
  </si>
  <si>
    <t>Diversity Indices</t>
  </si>
  <si>
    <t># of elements</t>
  </si>
  <si>
    <t># of categories</t>
  </si>
  <si>
    <t>Shannon</t>
  </si>
  <si>
    <t>Brillouin</t>
  </si>
  <si>
    <t>Simpson</t>
  </si>
  <si>
    <t>Sm Sample</t>
  </si>
  <si>
    <t>diversity index</t>
  </si>
  <si>
    <t>D index</t>
  </si>
  <si>
    <t>max index</t>
  </si>
  <si>
    <t>1-D</t>
  </si>
  <si>
    <t>homogeneity</t>
  </si>
  <si>
    <t>1/D</t>
  </si>
  <si>
    <t>Simpson's Index of Diversity</t>
  </si>
  <si>
    <t>D'</t>
  </si>
  <si>
    <t>1-D'</t>
  </si>
  <si>
    <t>1/D'</t>
  </si>
  <si>
    <t>Shannon's Index (Example 1)</t>
  </si>
  <si>
    <t>Simpson's Index (Example 3)</t>
  </si>
  <si>
    <t>Brillouin's Index (Example 2)</t>
  </si>
  <si>
    <t>Grand Min</t>
  </si>
  <si>
    <t>Box plot with outliers</t>
  </si>
  <si>
    <t>Combining multiple samples</t>
  </si>
  <si>
    <r>
      <t>x</t>
    </r>
    <r>
      <rPr>
        <vertAlign val="superscript"/>
        <sz val="11"/>
        <color theme="1"/>
        <rFont val="Calibri"/>
        <family val="2"/>
        <scheme val="minor"/>
      </rPr>
      <t>2</t>
    </r>
  </si>
  <si>
    <r>
      <t>x</t>
    </r>
    <r>
      <rPr>
        <sz val="11"/>
        <color theme="1"/>
        <rFont val="Arial Unicode MS"/>
        <family val="2"/>
      </rPr>
      <t>̄</t>
    </r>
  </si>
  <si>
    <r>
      <t>s</t>
    </r>
    <r>
      <rPr>
        <vertAlign val="superscript"/>
        <sz val="11"/>
        <color theme="1"/>
        <rFont val="Calibri"/>
        <family val="2"/>
        <scheme val="minor"/>
      </rPr>
      <t>2</t>
    </r>
  </si>
  <si>
    <r>
      <t>nx̄</t>
    </r>
    <r>
      <rPr>
        <vertAlign val="superscript"/>
        <sz val="11"/>
        <color theme="1"/>
        <rFont val="Calibri"/>
        <family val="2"/>
        <scheme val="minor"/>
      </rPr>
      <t>2</t>
    </r>
  </si>
  <si>
    <r>
      <t>(n-1)s</t>
    </r>
    <r>
      <rPr>
        <vertAlign val="superscript"/>
        <sz val="11"/>
        <color theme="1"/>
        <rFont val="Calibri"/>
        <family val="2"/>
        <scheme val="minor"/>
      </rPr>
      <t>2</t>
    </r>
  </si>
  <si>
    <t>Indentifying Outliers</t>
  </si>
  <si>
    <t>Identifying Outliers</t>
  </si>
  <si>
    <t>Real Statistics RANK_AVG function</t>
  </si>
  <si>
    <t>S1</t>
  </si>
  <si>
    <t>S2</t>
  </si>
  <si>
    <t>S1 - S2</t>
  </si>
  <si>
    <t>RANK.AVG</t>
  </si>
  <si>
    <t>RANK_AVG</t>
  </si>
  <si>
    <t>Max</t>
  </si>
  <si>
    <t>Continuous probability distributions</t>
  </si>
  <si>
    <t>Chi-square cumulative distribution</t>
  </si>
  <si>
    <t>Boxplot with negative data</t>
  </si>
  <si>
    <t>Scatter Plot</t>
  </si>
  <si>
    <t>District</t>
  </si>
  <si>
    <t>Cost</t>
  </si>
  <si>
    <t>NE</t>
  </si>
  <si>
    <t>NW</t>
  </si>
  <si>
    <t>SE</t>
  </si>
  <si>
    <t>SW</t>
  </si>
  <si>
    <t>AUC Confidence Interval</t>
  </si>
  <si>
    <t>q0</t>
  </si>
  <si>
    <t>q2</t>
  </si>
  <si>
    <t>se</t>
  </si>
  <si>
    <t>=NORM.S.INV(1-B10/2)</t>
  </si>
  <si>
    <t>Confidence interval for AUC</t>
  </si>
  <si>
    <t>Outliers</t>
  </si>
  <si>
    <t>Dot Plots</t>
  </si>
  <si>
    <t>Dot Plot</t>
  </si>
  <si>
    <t>Dot Plot (manual)</t>
  </si>
  <si>
    <t>Dot Plot (Real Statistics)</t>
  </si>
  <si>
    <t>Functions, polynomials, limits and graphs</t>
  </si>
  <si>
    <t>Graph of a function (Example 1)</t>
  </si>
  <si>
    <t>Excel Capabilities</t>
  </si>
  <si>
    <t>Built-in functions</t>
  </si>
  <si>
    <t>Unique counting (Figure 7)</t>
  </si>
  <si>
    <t>SUMIF and COUNTIF (Figure 8)</t>
  </si>
  <si>
    <t>Table lookup functions (esp. MATCH)</t>
  </si>
  <si>
    <t>Two-dimensional table lookup</t>
  </si>
  <si>
    <t>Sorting and eliminating duplicates</t>
  </si>
  <si>
    <t>Sort and remove duplicates in standard Excel (Examples 1, 2, 3, 4)</t>
  </si>
  <si>
    <t>Reformatting tools</t>
  </si>
  <si>
    <t>Reformatting (Example 1)</t>
  </si>
  <si>
    <t>Remove missing data (Example 2)</t>
  </si>
  <si>
    <t>Frequency table conversion</t>
  </si>
  <si>
    <t>Descriptive statistics for frequency table (Example 1)</t>
  </si>
  <si>
    <t>Conversion to raw data using Real Statistics data analysis tool (Example 2)</t>
  </si>
  <si>
    <t>Conversion to frequency table</t>
  </si>
  <si>
    <t>Coding of categorical variables</t>
  </si>
  <si>
    <t>Coding of categorical variables (Example 1)</t>
  </si>
  <si>
    <t>Table lookup</t>
  </si>
  <si>
    <t>Table Lookup (Example 1)</t>
  </si>
  <si>
    <t>Table Lookup (Example 2)</t>
  </si>
  <si>
    <t>Table Lookup (Example 3)</t>
  </si>
  <si>
    <t>Table Lookup (Example 4)</t>
  </si>
  <si>
    <t>Sampling</t>
  </si>
  <si>
    <t>Sampling without replacement</t>
  </si>
  <si>
    <t>Sampling with replacement</t>
  </si>
  <si>
    <t>Special charting capabilities</t>
  </si>
  <si>
    <t>Plot of sample means with std error intervals (Example 3)</t>
  </si>
  <si>
    <t>Gamma function</t>
  </si>
  <si>
    <t>Gamma function with negative values and incomplete gamma function</t>
  </si>
  <si>
    <t>Colors</t>
  </si>
  <si>
    <t>Color list</t>
  </si>
  <si>
    <t>Color functions</t>
  </si>
  <si>
    <t>Appendix</t>
  </si>
  <si>
    <t>Graph of f(x) = x^2</t>
  </si>
  <si>
    <t>Status</t>
  </si>
  <si>
    <t>Sex</t>
  </si>
  <si>
    <t>Married</t>
  </si>
  <si>
    <t>Single</t>
  </si>
  <si>
    <t>Divorced</t>
  </si>
  <si>
    <t>Widowed</t>
  </si>
  <si>
    <t>Salary</t>
  </si>
  <si>
    <t>a</t>
  </si>
  <si>
    <t>g</t>
  </si>
  <si>
    <t>y</t>
  </si>
  <si>
    <t>Z</t>
  </si>
  <si>
    <t>G</t>
  </si>
  <si>
    <t>Symbol</t>
  </si>
  <si>
    <t>@</t>
  </si>
  <si>
    <t>go</t>
  </si>
  <si>
    <t>?</t>
  </si>
  <si>
    <t>Row #</t>
  </si>
  <si>
    <t>%</t>
  </si>
  <si>
    <t>stop</t>
  </si>
  <si>
    <t>z</t>
  </si>
  <si>
    <t>Col #</t>
  </si>
  <si>
    <t>=N16/N17</t>
  </si>
  <si>
    <t>=N9/SQRT(N17)</t>
  </si>
  <si>
    <t>=MEDIAN(Freq2Raw(J6:J12,K6:K12))</t>
  </si>
  <si>
    <t>=IF(COUNTIF(K6:K12,MAX(K6:K12))&gt;1,#N/A,SUMIF(K6:K12,MAX(K6:K12),J6:J12))</t>
  </si>
  <si>
    <t>=SQRT(N10)</t>
  </si>
  <si>
    <t>=SUMPRODUCT((J6:J12-N5)^2,K6:K12)/(N17-1)</t>
  </si>
  <si>
    <t>=N17*(N17+1)*SUMPRODUCT((J6:J12-N5)^4,K6:K12)/((N17-1)*(N17-2)*(N17-3)*N10^2)-3*(N17-1)^2/((N17-2)*(N17-3))</t>
  </si>
  <si>
    <t>=N17*SUMPRODUCT((J6:J12-N5)^3,K6:K12)/((N17-1)*(N17-2)*N9^3)</t>
  </si>
  <si>
    <t>=N14-N15</t>
  </si>
  <si>
    <t>=MAX(J6:J12)</t>
  </si>
  <si>
    <t>=MIN(J6:J12)</t>
  </si>
  <si>
    <t>=SUMPRODUCT(J6:J12,K6:K12)</t>
  </si>
  <si>
    <t>=SUM(K6:K12)</t>
  </si>
  <si>
    <t>=PRODUCT(J6:J12^K6:K12)^(1/N17)</t>
  </si>
  <si>
    <t>=N17/SUMPRODUCT(1/J6:J12*K6:K12)</t>
  </si>
  <si>
    <t>=SUMPRODUCT(ABS(J6:J12-N5),K6:K12)/N17</t>
  </si>
  <si>
    <t>=MAD(Freq2Raw(J6:J12,K6:K12))</t>
  </si>
  <si>
    <t>=IQR(Freq2Raw(J6:J12,K6:K12))</t>
  </si>
  <si>
    <t>FREQTABLE(H3:H17)</t>
  </si>
  <si>
    <t>Real Statistics data analysis tool (using bins)</t>
  </si>
  <si>
    <t>FREQTABLE(H21:35,.15)</t>
  </si>
  <si>
    <t>FREQTABLE(H21:35,.16)</t>
  </si>
  <si>
    <t>Coding of Categorical Variables</t>
  </si>
  <si>
    <t>Simple Coding</t>
  </si>
  <si>
    <t>Usual Dummy Coding</t>
  </si>
  <si>
    <t>Alternative Dummy Coding</t>
  </si>
  <si>
    <t>Season</t>
  </si>
  <si>
    <t>Temp</t>
  </si>
  <si>
    <t>t1</t>
  </si>
  <si>
    <t>t2</t>
  </si>
  <si>
    <t>t3</t>
  </si>
  <si>
    <t>Winter</t>
  </si>
  <si>
    <t>Spring</t>
  </si>
  <si>
    <t>Summer</t>
  </si>
  <si>
    <t>Fall</t>
  </si>
  <si>
    <t>Table Lookup</t>
  </si>
  <si>
    <t>Method 1</t>
  </si>
  <si>
    <t>Method 2</t>
  </si>
  <si>
    <t>b</t>
  </si>
  <si>
    <t>row</t>
  </si>
  <si>
    <t>col</t>
  </si>
  <si>
    <t>value</t>
  </si>
  <si>
    <t>rindex</t>
  </si>
  <si>
    <t>cindex</t>
  </si>
  <si>
    <t>tlookup</t>
  </si>
  <si>
    <t>Method 3</t>
  </si>
  <si>
    <t>Method 4</t>
  </si>
  <si>
    <t>α = .10</t>
  </si>
  <si>
    <t>&gt;10</t>
  </si>
  <si>
    <t>α = .05</t>
  </si>
  <si>
    <t>weight</t>
  </si>
  <si>
    <t>α = .01</t>
  </si>
  <si>
    <t>ilookup</t>
  </si>
  <si>
    <t>α</t>
  </si>
  <si>
    <t>offset</t>
  </si>
  <si>
    <t>SHUFFLE</t>
  </si>
  <si>
    <t>=RANDOMIZE(E4:E23)</t>
  </si>
  <si>
    <t>=SHUFFLE(A4:A23)</t>
  </si>
  <si>
    <t>Pop</t>
  </si>
  <si>
    <t>Random</t>
  </si>
  <si>
    <t>Sample</t>
  </si>
  <si>
    <t>Graphing standard error of the mean</t>
  </si>
  <si>
    <t>Subject</t>
  </si>
  <si>
    <t>Before</t>
  </si>
  <si>
    <t>1 week</t>
  </si>
  <si>
    <t>2 weeks</t>
  </si>
  <si>
    <t>3 weeks</t>
  </si>
  <si>
    <t>std dev</t>
  </si>
  <si>
    <t>s.e.</t>
  </si>
  <si>
    <t>red</t>
  </si>
  <si>
    <t>green</t>
  </si>
  <si>
    <t>blue</t>
  </si>
  <si>
    <t>code</t>
  </si>
  <si>
    <t>white</t>
  </si>
  <si>
    <t>black</t>
  </si>
  <si>
    <t>yellow</t>
  </si>
  <si>
    <t>purple</t>
  </si>
  <si>
    <t>orange</t>
  </si>
  <si>
    <t>grey</t>
  </si>
  <si>
    <t>cyan</t>
  </si>
  <si>
    <t>navy</t>
  </si>
  <si>
    <t>olive</t>
  </si>
  <si>
    <t>pink</t>
  </si>
  <si>
    <t>silver</t>
  </si>
  <si>
    <t>brown</t>
  </si>
  <si>
    <t>lime</t>
  </si>
  <si>
    <t>magenta</t>
  </si>
  <si>
    <t>maroon</t>
  </si>
  <si>
    <t>salmon</t>
  </si>
  <si>
    <t>turquoise</t>
  </si>
  <si>
    <t>teal</t>
  </si>
  <si>
    <t>tan</t>
  </si>
  <si>
    <t>gold</t>
  </si>
  <si>
    <t>beige</t>
  </si>
  <si>
    <t>Color Functions</t>
  </si>
  <si>
    <t>Gamma Function</t>
  </si>
  <si>
    <t>Incomplete Gamma Function</t>
  </si>
  <si>
    <t>Γ(x)</t>
  </si>
  <si>
    <t>gamma</t>
  </si>
  <si>
    <t>Mathematical Notation and Concepts</t>
  </si>
  <si>
    <t>Real Statistics Using Excel - Examples Workbook Basics</t>
  </si>
  <si>
    <t>Interpolation</t>
  </si>
  <si>
    <t>Spearman's Rho</t>
  </si>
  <si>
    <t>α-linear</t>
  </si>
  <si>
    <t>α-log</t>
  </si>
  <si>
    <t>α-harmonic</t>
  </si>
  <si>
    <t>Real Statistics Capabilities</t>
  </si>
  <si>
    <t>Interpolation examples</t>
  </si>
  <si>
    <t>Bonferroni and Dunn-Sidàk Corrections</t>
  </si>
  <si>
    <t>Holm's and Hochberg Approach</t>
  </si>
  <si>
    <t>Benjamini-Hochberg Approach</t>
  </si>
  <si>
    <t>Benjamini-Yekutieli Approach</t>
  </si>
  <si>
    <t>Benjamini-Hochberg Method</t>
  </si>
  <si>
    <t>FDR</t>
  </si>
  <si>
    <t>ᾶ</t>
  </si>
  <si>
    <t># of tests</t>
  </si>
  <si>
    <t>p-value</t>
  </si>
  <si>
    <r>
      <t xml:space="preserve">Bonf </t>
    </r>
    <r>
      <rPr>
        <sz val="11"/>
        <color theme="1"/>
        <rFont val="Calibri"/>
        <family val="2"/>
      </rPr>
      <t>α</t>
    </r>
  </si>
  <si>
    <t>Bonf sig</t>
  </si>
  <si>
    <r>
      <t xml:space="preserve">DS </t>
    </r>
    <r>
      <rPr>
        <sz val="11"/>
        <color theme="1"/>
        <rFont val="Calibri"/>
        <family val="2"/>
      </rPr>
      <t>α</t>
    </r>
  </si>
  <si>
    <t>sig</t>
  </si>
  <si>
    <t>rank</t>
  </si>
  <si>
    <r>
      <t xml:space="preserve">adj </t>
    </r>
    <r>
      <rPr>
        <sz val="11"/>
        <color theme="1"/>
        <rFont val="Calibri"/>
        <family val="2"/>
      </rPr>
      <t>α</t>
    </r>
  </si>
  <si>
    <t>Holm sig</t>
  </si>
  <si>
    <t>Hoch sig</t>
  </si>
  <si>
    <t>BH sig</t>
  </si>
  <si>
    <t>BY sig</t>
  </si>
  <si>
    <t>test</t>
  </si>
  <si>
    <t>Familywise error</t>
  </si>
  <si>
    <t>Bonferroni and Dunn/Sidàk tests</t>
  </si>
  <si>
    <t>Holm and Hochberg tests</t>
  </si>
  <si>
    <t>Benjamini-Hochberg test</t>
  </si>
  <si>
    <t>Benjamini-Yekutieli test</t>
  </si>
  <si>
    <t>Bitwise calculations</t>
  </si>
  <si>
    <t>Bitwise Arithmetic</t>
  </si>
  <si>
    <t>0101101</t>
  </si>
  <si>
    <t>01100</t>
  </si>
  <si>
    <t>10101</t>
  </si>
  <si>
    <t>Real Statistics data analysis tool (Benjamini-Hochberg + Dunn/Sidàk)</t>
  </si>
  <si>
    <t>Tukey's Biweight and Huber's estimator</t>
  </si>
  <si>
    <t>M-estimators</t>
  </si>
  <si>
    <t>mad</t>
  </si>
  <si>
    <t>huber</t>
  </si>
  <si>
    <t>biweight</t>
  </si>
  <si>
    <t>median</t>
  </si>
  <si>
    <t>Delete Row</t>
  </si>
  <si>
    <t>Color</t>
  </si>
  <si>
    <t>Quality</t>
  </si>
  <si>
    <t>Price</t>
  </si>
  <si>
    <t>Using Histogram and Normal Curve data analysis tool</t>
  </si>
  <si>
    <t>freq table reformatted</t>
  </si>
  <si>
    <t>Statistics</t>
  </si>
  <si>
    <t>incr</t>
  </si>
  <si>
    <t>adjust</t>
  </si>
  <si>
    <t>Normal curve overlay</t>
  </si>
  <si>
    <t>normal</t>
  </si>
  <si>
    <t>scaled</t>
  </si>
  <si>
    <t>KS Test</t>
  </si>
  <si>
    <t>ks-stat</t>
  </si>
  <si>
    <t>Real Statistics Histogram data analysis tool (Example 2)</t>
  </si>
  <si>
    <t>Real Statistics Frequency Table data analysis tool (Example 6)</t>
  </si>
  <si>
    <t>COUNT</t>
  </si>
  <si>
    <t>Combining two or more samples (Example 4)</t>
  </si>
  <si>
    <t>Variance, standard deviation, etc. (Examples 1,2, 5-9)</t>
  </si>
  <si>
    <t>Real Statistics RANK_AVG vs. Excel RANK.AVG function (Figure 3)</t>
  </si>
  <si>
    <t>PERCENTRANK.INC vs. PERCENTRANK.EXC (Example 7)</t>
  </si>
  <si>
    <t>PERCENTILE.INC vs. PERCENTILE.EXC (Example 9)</t>
  </si>
  <si>
    <t>PERCENTRANK.INC and PERCENTRANK.EXC</t>
  </si>
  <si>
    <t>PERCENTILE.INC</t>
  </si>
  <si>
    <t>Using QUARTILE.INC</t>
  </si>
  <si>
    <t>Multiplier</t>
  </si>
  <si>
    <t>None</t>
  </si>
  <si>
    <t>Lower</t>
  </si>
  <si>
    <t>Upper</t>
  </si>
  <si>
    <t>Trim</t>
  </si>
  <si>
    <t>Winsor</t>
  </si>
  <si>
    <t>Formulas in Column B</t>
  </si>
  <si>
    <t xml:space="preserve"> see below</t>
  </si>
  <si>
    <t>chocolate</t>
  </si>
  <si>
    <t>crimson</t>
  </si>
  <si>
    <t>indigo</t>
  </si>
  <si>
    <t>khaki</t>
  </si>
  <si>
    <t>lavender</t>
  </si>
  <si>
    <t>saddle</t>
  </si>
  <si>
    <t>sky</t>
  </si>
  <si>
    <t>tomato</t>
  </si>
  <si>
    <t>violet</t>
  </si>
  <si>
    <t>Reshape/Determ</t>
  </si>
  <si>
    <t>Del NonNum</t>
  </si>
  <si>
    <t>MDETERM</t>
  </si>
  <si>
    <t>coral</t>
  </si>
  <si>
    <t>closet</t>
  </si>
  <si>
    <t>dist</t>
  </si>
  <si>
    <t>amber</t>
  </si>
  <si>
    <t>amethyst</t>
  </si>
  <si>
    <t>aquamarine</t>
  </si>
  <si>
    <t>asparagus</t>
  </si>
  <si>
    <t>azure</t>
  </si>
  <si>
    <t>bone</t>
  </si>
  <si>
    <t>brass</t>
  </si>
  <si>
    <t>bronze</t>
  </si>
  <si>
    <t>camel</t>
  </si>
  <si>
    <t>charcoal</t>
  </si>
  <si>
    <t>chartreuse</t>
  </si>
  <si>
    <t>cherry</t>
  </si>
  <si>
    <t>coffee</t>
  </si>
  <si>
    <t>corn</t>
  </si>
  <si>
    <t>emerald</t>
  </si>
  <si>
    <t>forest</t>
  </si>
  <si>
    <t>jade</t>
  </si>
  <si>
    <t>mahogany</t>
  </si>
  <si>
    <t>mauve</t>
  </si>
  <si>
    <t>mint</t>
  </si>
  <si>
    <t>mustard</t>
  </si>
  <si>
    <t>pear</t>
  </si>
  <si>
    <t>pumpkin</t>
  </si>
  <si>
    <t>rose</t>
  </si>
  <si>
    <t>rust</t>
  </si>
  <si>
    <t>sand</t>
  </si>
  <si>
    <t>sepia</t>
  </si>
  <si>
    <t>sienna</t>
  </si>
  <si>
    <t>tangerine</t>
  </si>
  <si>
    <t>taupe</t>
  </si>
  <si>
    <t>topaz</t>
  </si>
  <si>
    <t>vermilion</t>
  </si>
  <si>
    <t>Input ranges</t>
  </si>
  <si>
    <t>MERGE, DELErr and SEQ (Example 3)</t>
  </si>
  <si>
    <t>color 1</t>
  </si>
  <si>
    <t>color 2</t>
  </si>
  <si>
    <t>Text strings</t>
  </si>
  <si>
    <t>TEXT_JOIN and TEXT_REVERSE</t>
  </si>
  <si>
    <t>Text functions</t>
  </si>
  <si>
    <t>The</t>
  </si>
  <si>
    <t>quick</t>
  </si>
  <si>
    <t>fox</t>
  </si>
  <si>
    <t>James</t>
  </si>
  <si>
    <t>Brown</t>
  </si>
  <si>
    <t>Apple</t>
  </si>
  <si>
    <t>Pie</t>
  </si>
  <si>
    <t>RANKCOL</t>
  </si>
  <si>
    <t>RANKCOL function</t>
  </si>
  <si>
    <t>Dynamic array functions</t>
  </si>
  <si>
    <t>City</t>
  </si>
  <si>
    <t>Code</t>
  </si>
  <si>
    <t>Amount</t>
  </si>
  <si>
    <t>NY</t>
  </si>
  <si>
    <t>NYC</t>
  </si>
  <si>
    <t>Albany</t>
  </si>
  <si>
    <t>MA</t>
  </si>
  <si>
    <t>Boston</t>
  </si>
  <si>
    <t>Newton</t>
  </si>
  <si>
    <t>Indexed functions</t>
  </si>
  <si>
    <t>Indexed value and Indexed count functions</t>
  </si>
  <si>
    <t>Histogram with Normal Curve Overlay</t>
  </si>
  <si>
    <t>Obs</t>
  </si>
  <si>
    <t>Real Statistics Histogram data analysis tool</t>
  </si>
  <si>
    <t>Weighted Median</t>
  </si>
  <si>
    <t>S</t>
  </si>
  <si>
    <t>Weighted Mean</t>
  </si>
  <si>
    <t>Lp weighted median</t>
  </si>
  <si>
    <t>Lp distance and estimate of central tendency</t>
  </si>
  <si>
    <t>X</t>
  </si>
  <si>
    <t>|X-x|^p</t>
  </si>
  <si>
    <t>W|X-x|^p</t>
  </si>
  <si>
    <t>ǁX-xǁp</t>
  </si>
  <si>
    <t>ǁX-xǁp,W</t>
  </si>
  <si>
    <t>Y</t>
  </si>
  <si>
    <t>Minkowski distance</t>
  </si>
  <si>
    <t>Lp estimate</t>
  </si>
  <si>
    <t>Letter grade</t>
  </si>
  <si>
    <t>score</t>
  </si>
  <si>
    <t>pm = .2</t>
  </si>
  <si>
    <t>grade</t>
  </si>
  <si>
    <t>A+</t>
  </si>
  <si>
    <t>A-</t>
  </si>
  <si>
    <t>B+</t>
  </si>
  <si>
    <t>B-</t>
  </si>
  <si>
    <t>C+</t>
  </si>
  <si>
    <t>C-</t>
  </si>
  <si>
    <t>D+</t>
  </si>
  <si>
    <t>D-</t>
  </si>
  <si>
    <t>Letter grades</t>
  </si>
  <si>
    <t>Copyright © 2013 - 2021 Charles Zaiontz</t>
  </si>
  <si>
    <t>More sorting and reformatting functions</t>
  </si>
  <si>
    <t>Reformat</t>
  </si>
  <si>
    <t>Name</t>
  </si>
  <si>
    <t>Expense</t>
  </si>
  <si>
    <t>George</t>
  </si>
  <si>
    <t>Andy</t>
  </si>
  <si>
    <t>Bill</t>
  </si>
  <si>
    <t>Sal</t>
  </si>
  <si>
    <t>Gail</t>
  </si>
  <si>
    <t>Charles Zaiontz, 13 November 2021</t>
  </si>
  <si>
    <t>Harrell-Davis Quantile</t>
  </si>
  <si>
    <t>percentile</t>
  </si>
  <si>
    <t>hd-quant</t>
  </si>
  <si>
    <t>LMAD</t>
  </si>
  <si>
    <t>UMAD</t>
  </si>
  <si>
    <t>HD Med</t>
  </si>
  <si>
    <t>Stdev</t>
  </si>
  <si>
    <t xml:space="preserve">UMAD </t>
  </si>
  <si>
    <t>Double MAD and outliers from skewed data</t>
  </si>
  <si>
    <t>Identifying outliers using Harrell-Davis Median</t>
  </si>
  <si>
    <t>Using MAD to find outliers from symmetric data</t>
  </si>
  <si>
    <t>Identifying outliers using parametric and non-parametric approach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_-* #,##0.00_-;\-* #,##0.00_-;_-* &quot;-&quot;??_-;_-@_-"/>
    <numFmt numFmtId="165" formatCode="_(&quot;£&quot;* #,##0.00_);_(&quot;£&quot;* \(#,##0.00\);_(&quot;£&quot;* &quot;-&quot;??_);_(@_)"/>
    <numFmt numFmtId="166" formatCode="0.0000"/>
    <numFmt numFmtId="167" formatCode="0.0"/>
    <numFmt numFmtId="168" formatCode="#,##0.0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</font>
    <font>
      <sz val="11"/>
      <color theme="1"/>
      <name val="Calibri"/>
      <family val="2"/>
    </font>
    <font>
      <i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Courier New"/>
      <family val="3"/>
    </font>
    <font>
      <sz val="10"/>
      <name val="Arial"/>
      <family val="2"/>
    </font>
    <font>
      <b/>
      <u/>
      <sz val="11"/>
      <color theme="10"/>
      <name val="Calibri"/>
      <family val="2"/>
    </font>
    <font>
      <sz val="11"/>
      <color theme="1"/>
      <name val="Arial Unicode MS"/>
      <family val="2"/>
    </font>
    <font>
      <sz val="11"/>
      <color rgb="FFFF0000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color theme="1"/>
      <name val="Arial Unicode MS"/>
      <family val="2"/>
    </font>
    <font>
      <sz val="11"/>
      <color theme="9" tint="-0.249977111117893"/>
      <name val="Calibri"/>
      <family val="2"/>
      <scheme val="minor"/>
    </font>
    <font>
      <sz val="11"/>
      <color theme="6" tint="-0.249977111117893"/>
      <name val="Calibri"/>
      <family val="2"/>
      <scheme val="minor"/>
    </font>
    <font>
      <b/>
      <sz val="11"/>
      <name val="Calibri"/>
      <family val="2"/>
      <scheme val="minor"/>
    </font>
  </fonts>
  <fills count="74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0000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8000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rgb="FF800080"/>
        <bgColor indexed="64"/>
      </patternFill>
    </fill>
    <fill>
      <patternFill patternType="solid">
        <fgColor rgb="FFFFA500"/>
        <bgColor indexed="64"/>
      </patternFill>
    </fill>
    <fill>
      <patternFill patternType="solid">
        <fgColor rgb="FF808080"/>
        <bgColor indexed="64"/>
      </patternFill>
    </fill>
    <fill>
      <patternFill patternType="solid">
        <fgColor rgb="FF000080"/>
        <bgColor indexed="64"/>
      </patternFill>
    </fill>
    <fill>
      <patternFill patternType="solid">
        <fgColor rgb="FF808000"/>
        <bgColor indexed="64"/>
      </patternFill>
    </fill>
    <fill>
      <patternFill patternType="solid">
        <fgColor rgb="FFFFC0CB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rgb="FFFF00FF"/>
        <bgColor indexed="64"/>
      </patternFill>
    </fill>
    <fill>
      <patternFill patternType="solid">
        <fgColor rgb="FF800000"/>
        <bgColor indexed="64"/>
      </patternFill>
    </fill>
    <fill>
      <patternFill patternType="solid">
        <fgColor rgb="FFFA8072"/>
        <bgColor indexed="64"/>
      </patternFill>
    </fill>
    <fill>
      <patternFill patternType="solid">
        <fgColor rgb="FF40E0D0"/>
        <bgColor indexed="64"/>
      </patternFill>
    </fill>
    <fill>
      <patternFill patternType="solid">
        <fgColor rgb="FF008080"/>
        <bgColor indexed="64"/>
      </patternFill>
    </fill>
    <fill>
      <patternFill patternType="solid">
        <fgColor rgb="FFD2B48C"/>
        <bgColor indexed="64"/>
      </patternFill>
    </fill>
    <fill>
      <patternFill patternType="solid">
        <fgColor rgb="FFFFD700"/>
        <bgColor indexed="64"/>
      </patternFill>
    </fill>
    <fill>
      <patternFill patternType="solid">
        <fgColor rgb="FFF5F5DC"/>
        <bgColor indexed="64"/>
      </patternFill>
    </fill>
    <fill>
      <patternFill patternType="solid">
        <fgColor rgb="FFD2691E"/>
        <bgColor indexed="64"/>
      </patternFill>
    </fill>
    <fill>
      <patternFill patternType="solid">
        <fgColor rgb="FFDC143C"/>
        <bgColor indexed="64"/>
      </patternFill>
    </fill>
    <fill>
      <patternFill patternType="solid">
        <fgColor rgb="FF4B0082"/>
        <bgColor indexed="64"/>
      </patternFill>
    </fill>
    <fill>
      <patternFill patternType="solid">
        <fgColor rgb="FFF0E68C"/>
        <bgColor indexed="64"/>
      </patternFill>
    </fill>
    <fill>
      <patternFill patternType="solid">
        <fgColor rgb="FFE6E6FA"/>
        <bgColor indexed="64"/>
      </patternFill>
    </fill>
    <fill>
      <patternFill patternType="solid">
        <fgColor rgb="FF8B4513"/>
        <bgColor indexed="64"/>
      </patternFill>
    </fill>
    <fill>
      <patternFill patternType="solid">
        <fgColor rgb="FF87CEEB"/>
        <bgColor indexed="64"/>
      </patternFill>
    </fill>
    <fill>
      <patternFill patternType="solid">
        <fgColor rgb="FFFF6347"/>
        <bgColor indexed="64"/>
      </patternFill>
    </fill>
    <fill>
      <patternFill patternType="solid">
        <fgColor rgb="FFEE82EE"/>
        <bgColor indexed="64"/>
      </patternFill>
    </fill>
    <fill>
      <patternFill patternType="solid">
        <fgColor rgb="FFFFBF00"/>
        <bgColor indexed="64"/>
      </patternFill>
    </fill>
    <fill>
      <patternFill patternType="solid">
        <fgColor rgb="FF9966CC"/>
        <bgColor indexed="64"/>
      </patternFill>
    </fill>
    <fill>
      <patternFill patternType="solid">
        <fgColor rgb="FF7FFFD4"/>
        <bgColor indexed="64"/>
      </patternFill>
    </fill>
    <fill>
      <patternFill patternType="solid">
        <fgColor rgb="FF87A96B"/>
        <bgColor indexed="64"/>
      </patternFill>
    </fill>
    <fill>
      <patternFill patternType="solid">
        <fgColor rgb="FF007FFF"/>
        <bgColor indexed="64"/>
      </patternFill>
    </fill>
    <fill>
      <patternFill patternType="solid">
        <fgColor rgb="FFE3DAC9"/>
        <bgColor indexed="64"/>
      </patternFill>
    </fill>
    <fill>
      <patternFill patternType="solid">
        <fgColor rgb="FFB5A642"/>
        <bgColor indexed="64"/>
      </patternFill>
    </fill>
    <fill>
      <patternFill patternType="solid">
        <fgColor rgb="FFC19A6B"/>
        <bgColor indexed="64"/>
      </patternFill>
    </fill>
    <fill>
      <patternFill patternType="solid">
        <fgColor rgb="FFCD7F32"/>
        <bgColor indexed="64"/>
      </patternFill>
    </fill>
    <fill>
      <patternFill patternType="solid">
        <fgColor rgb="FFC2B280"/>
        <bgColor indexed="64"/>
      </patternFill>
    </fill>
    <fill>
      <patternFill patternType="solid">
        <fgColor rgb="FF36454F"/>
        <bgColor indexed="64"/>
      </patternFill>
    </fill>
    <fill>
      <patternFill patternType="solid">
        <fgColor rgb="FF483C32"/>
        <bgColor indexed="64"/>
      </patternFill>
    </fill>
    <fill>
      <patternFill patternType="solid">
        <fgColor rgb="FF7FFF00"/>
        <bgColor indexed="64"/>
      </patternFill>
    </fill>
    <fill>
      <patternFill patternType="solid">
        <fgColor rgb="FFD1E231"/>
        <bgColor indexed="64"/>
      </patternFill>
    </fill>
    <fill>
      <patternFill patternType="solid">
        <fgColor rgb="FFDE3163"/>
        <bgColor indexed="64"/>
      </patternFill>
    </fill>
    <fill>
      <patternFill patternType="solid">
        <fgColor rgb="FF6F4E37"/>
        <bgColor indexed="64"/>
      </patternFill>
    </fill>
    <fill>
      <patternFill patternType="solid">
        <fgColor rgb="FF704214"/>
        <bgColor indexed="64"/>
      </patternFill>
    </fill>
    <fill>
      <patternFill patternType="solid">
        <fgColor rgb="FFFF7F50"/>
        <bgColor indexed="64"/>
      </patternFill>
    </fill>
    <fill>
      <patternFill patternType="solid">
        <fgColor rgb="FFFBEC5D"/>
        <bgColor indexed="64"/>
      </patternFill>
    </fill>
    <fill>
      <patternFill patternType="solid">
        <fgColor rgb="FFFFDB58"/>
        <bgColor indexed="64"/>
      </patternFill>
    </fill>
    <fill>
      <patternFill patternType="solid">
        <fgColor rgb="FF50C878"/>
        <bgColor indexed="64"/>
      </patternFill>
    </fill>
    <fill>
      <patternFill patternType="solid">
        <fgColor rgb="FF3EB489"/>
        <bgColor indexed="64"/>
      </patternFill>
    </fill>
    <fill>
      <patternFill patternType="solid">
        <fgColor rgb="FF228B22"/>
        <bgColor indexed="64"/>
      </patternFill>
    </fill>
    <fill>
      <patternFill patternType="solid">
        <fgColor rgb="FF00A86B"/>
        <bgColor indexed="64"/>
      </patternFill>
    </fill>
    <fill>
      <patternFill patternType="solid">
        <fgColor rgb="FFC04000"/>
        <bgColor indexed="64"/>
      </patternFill>
    </fill>
    <fill>
      <patternFill patternType="solid">
        <fgColor rgb="FFB7410E"/>
        <bgColor indexed="64"/>
      </patternFill>
    </fill>
    <fill>
      <patternFill patternType="solid">
        <fgColor rgb="FFE0B0FF"/>
        <bgColor indexed="64"/>
      </patternFill>
    </fill>
    <fill>
      <patternFill patternType="solid">
        <fgColor rgb="FFFF7518"/>
        <bgColor indexed="64"/>
      </patternFill>
    </fill>
    <fill>
      <patternFill patternType="solid">
        <fgColor rgb="FFF28500"/>
        <bgColor indexed="64"/>
      </patternFill>
    </fill>
    <fill>
      <patternFill patternType="solid">
        <fgColor rgb="FFFF007F"/>
        <bgColor indexed="64"/>
      </patternFill>
    </fill>
    <fill>
      <patternFill patternType="solid">
        <fgColor rgb="FF882D17"/>
        <bgColor indexed="64"/>
      </patternFill>
    </fill>
    <fill>
      <patternFill patternType="solid">
        <fgColor rgb="FFFFC87C"/>
        <bgColor indexed="64"/>
      </patternFill>
    </fill>
    <fill>
      <patternFill patternType="solid">
        <fgColor rgb="FFE34234"/>
        <bgColor indexed="64"/>
      </patternFill>
    </fill>
  </fills>
  <borders count="101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auto="1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auto="1"/>
      </bottom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auto="1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double">
        <color indexed="64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auto="1"/>
      </left>
      <right/>
      <top/>
      <bottom/>
      <diagonal/>
    </border>
  </borders>
  <cellStyleXfs count="6">
    <xf numFmtId="0" fontId="0" fillId="0" borderId="0"/>
    <xf numFmtId="165" fontId="1" fillId="0" borderId="0" applyFont="0" applyFill="0" applyBorder="0" applyAlignment="0" applyProtection="0"/>
    <xf numFmtId="0" fontId="3" fillId="0" borderId="0" applyNumberFormat="0" applyFill="0" applyBorder="0" applyAlignment="0" applyProtection="0">
      <alignment vertical="top"/>
      <protection locked="0"/>
    </xf>
    <xf numFmtId="0" fontId="9" fillId="0" borderId="0"/>
    <xf numFmtId="0" fontId="10" fillId="0" borderId="0"/>
    <xf numFmtId="164" fontId="1" fillId="0" borderId="0" applyFont="0" applyFill="0" applyBorder="0" applyAlignment="0" applyProtection="0"/>
  </cellStyleXfs>
  <cellXfs count="472">
    <xf numFmtId="0" fontId="0" fillId="0" borderId="0" xfId="0"/>
    <xf numFmtId="0" fontId="2" fillId="0" borderId="0" xfId="0" applyFont="1"/>
    <xf numFmtId="0" fontId="3" fillId="0" borderId="0" xfId="2" applyAlignment="1" applyProtection="1"/>
    <xf numFmtId="0" fontId="2" fillId="0" borderId="0" xfId="0" applyFont="1" applyAlignment="1">
      <alignment horizontal="right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0" xfId="1" applyNumberFormat="1" applyFont="1"/>
    <xf numFmtId="0" fontId="2" fillId="0" borderId="0" xfId="1" applyNumberFormat="1" applyFont="1" applyAlignment="1">
      <alignment horizontal="center"/>
    </xf>
    <xf numFmtId="0" fontId="2" fillId="0" borderId="0" xfId="1" applyNumberFormat="1" applyFont="1"/>
    <xf numFmtId="0" fontId="1" fillId="0" borderId="0" xfId="1" applyNumberFormat="1" applyFont="1" applyBorder="1"/>
    <xf numFmtId="0" fontId="0" fillId="0" borderId="0" xfId="1" applyNumberFormat="1" applyFont="1" applyBorder="1"/>
    <xf numFmtId="0" fontId="0" fillId="0" borderId="0" xfId="0" applyAlignment="1"/>
    <xf numFmtId="0" fontId="0" fillId="0" borderId="0" xfId="0" applyAlignment="1">
      <alignment horizontal="right"/>
    </xf>
    <xf numFmtId="2" fontId="0" fillId="0" borderId="0" xfId="0" applyNumberFormat="1"/>
    <xf numFmtId="0" fontId="0" fillId="0" borderId="0" xfId="0" quotePrefix="1"/>
    <xf numFmtId="166" fontId="0" fillId="0" borderId="0" xfId="0" applyNumberFormat="1"/>
    <xf numFmtId="0" fontId="0" fillId="0" borderId="0" xfId="0" applyFont="1"/>
    <xf numFmtId="166" fontId="0" fillId="0" borderId="0" xfId="0" applyNumberFormat="1" applyFont="1"/>
    <xf numFmtId="0" fontId="5" fillId="0" borderId="15" xfId="0" applyFont="1" applyFill="1" applyBorder="1" applyAlignment="1">
      <alignment horizontal="center"/>
    </xf>
    <xf numFmtId="0" fontId="0" fillId="0" borderId="0" xfId="0" applyFill="1" applyBorder="1" applyAlignment="1"/>
    <xf numFmtId="0" fontId="0" fillId="0" borderId="0" xfId="0" applyNumberFormat="1" applyFill="1" applyBorder="1" applyAlignment="1"/>
    <xf numFmtId="10" fontId="0" fillId="0" borderId="0" xfId="0" applyNumberFormat="1" applyFill="1" applyBorder="1" applyAlignment="1"/>
    <xf numFmtId="0" fontId="0" fillId="0" borderId="16" xfId="0" applyFill="1" applyBorder="1" applyAlignment="1"/>
    <xf numFmtId="0" fontId="0" fillId="0" borderId="16" xfId="0" applyNumberFormat="1" applyFill="1" applyBorder="1" applyAlignment="1"/>
    <xf numFmtId="10" fontId="0" fillId="0" borderId="16" xfId="0" applyNumberFormat="1" applyFill="1" applyBorder="1" applyAlignment="1"/>
    <xf numFmtId="0" fontId="0" fillId="0" borderId="0" xfId="0" applyAlignment="1">
      <alignment horizontal="center"/>
    </xf>
    <xf numFmtId="0" fontId="5" fillId="0" borderId="15" xfId="0" applyFont="1" applyFill="1" applyBorder="1" applyAlignment="1">
      <alignment horizontal="centerContinuous"/>
    </xf>
    <xf numFmtId="0" fontId="5" fillId="0" borderId="7" xfId="0" applyFont="1" applyBorder="1" applyAlignment="1">
      <alignment horizontal="center"/>
    </xf>
    <xf numFmtId="0" fontId="0" fillId="0" borderId="16" xfId="0" applyBorder="1"/>
    <xf numFmtId="0" fontId="0" fillId="0" borderId="17" xfId="0" applyBorder="1" applyAlignment="1">
      <alignment horizontal="right"/>
    </xf>
    <xf numFmtId="0" fontId="0" fillId="0" borderId="13" xfId="0" applyBorder="1"/>
    <xf numFmtId="0" fontId="0" fillId="0" borderId="14" xfId="0" applyBorder="1"/>
    <xf numFmtId="0" fontId="0" fillId="0" borderId="0" xfId="0" applyBorder="1" applyAlignment="1">
      <alignment horizontal="right"/>
    </xf>
    <xf numFmtId="0" fontId="0" fillId="0" borderId="0" xfId="0" applyFill="1" applyBorder="1" applyAlignment="1">
      <alignment horizontal="right"/>
    </xf>
    <xf numFmtId="0" fontId="0" fillId="0" borderId="10" xfId="0" applyBorder="1"/>
    <xf numFmtId="0" fontId="0" fillId="0" borderId="12" xfId="0" applyBorder="1"/>
    <xf numFmtId="0" fontId="0" fillId="0" borderId="10" xfId="0" applyBorder="1" applyAlignment="1">
      <alignment horizontal="center"/>
    </xf>
    <xf numFmtId="167" fontId="0" fillId="0" borderId="0" xfId="0" applyNumberFormat="1"/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8" xfId="0" applyBorder="1" applyAlignment="1">
      <alignment horizontal="center"/>
    </xf>
    <xf numFmtId="0" fontId="8" fillId="0" borderId="0" xfId="0" applyFont="1" applyBorder="1"/>
    <xf numFmtId="2" fontId="0" fillId="0" borderId="0" xfId="0" applyNumberFormat="1" applyBorder="1"/>
    <xf numFmtId="0" fontId="0" fillId="0" borderId="2" xfId="0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18" xfId="0" applyBorder="1"/>
    <xf numFmtId="0" fontId="0" fillId="0" borderId="0" xfId="0" applyFont="1" applyBorder="1"/>
    <xf numFmtId="167" fontId="0" fillId="0" borderId="0" xfId="0" applyNumberFormat="1" applyBorder="1"/>
    <xf numFmtId="0" fontId="0" fillId="0" borderId="0" xfId="0" applyFill="1" applyBorder="1" applyAlignment="1">
      <alignment horizontal="center"/>
    </xf>
    <xf numFmtId="0" fontId="0" fillId="0" borderId="13" xfId="0" applyBorder="1" applyAlignment="1">
      <alignment horizontal="center"/>
    </xf>
    <xf numFmtId="167" fontId="0" fillId="0" borderId="0" xfId="0" applyNumberFormat="1" applyAlignment="1">
      <alignment horizontal="center"/>
    </xf>
    <xf numFmtId="0" fontId="5" fillId="0" borderId="0" xfId="0" applyFont="1" applyAlignment="1">
      <alignment horizontal="center"/>
    </xf>
    <xf numFmtId="0" fontId="0" fillId="0" borderId="7" xfId="0" applyBorder="1" applyAlignment="1">
      <alignment horizontal="right"/>
    </xf>
    <xf numFmtId="0" fontId="0" fillId="2" borderId="0" xfId="0" applyFill="1" applyBorder="1" applyAlignment="1">
      <alignment horizontal="center"/>
    </xf>
    <xf numFmtId="0" fontId="0" fillId="0" borderId="19" xfId="0" applyBorder="1"/>
    <xf numFmtId="0" fontId="0" fillId="0" borderId="20" xfId="0" applyBorder="1"/>
    <xf numFmtId="0" fontId="0" fillId="0" borderId="21" xfId="0" applyBorder="1" applyAlignment="1">
      <alignment horizontal="center"/>
    </xf>
    <xf numFmtId="0" fontId="0" fillId="0" borderId="21" xfId="0" applyBorder="1"/>
    <xf numFmtId="0" fontId="0" fillId="0" borderId="23" xfId="0" applyBorder="1"/>
    <xf numFmtId="0" fontId="0" fillId="0" borderId="22" xfId="0" applyBorder="1"/>
    <xf numFmtId="0" fontId="0" fillId="0" borderId="24" xfId="0" applyBorder="1"/>
    <xf numFmtId="0" fontId="0" fillId="0" borderId="19" xfId="0" applyBorder="1" applyAlignment="1">
      <alignment horizontal="center"/>
    </xf>
    <xf numFmtId="0" fontId="0" fillId="2" borderId="19" xfId="0" applyFill="1" applyBorder="1"/>
    <xf numFmtId="0" fontId="0" fillId="0" borderId="26" xfId="0" applyBorder="1" applyAlignment="1">
      <alignment horizontal="center"/>
    </xf>
    <xf numFmtId="0" fontId="0" fillId="0" borderId="27" xfId="0" applyBorder="1"/>
    <xf numFmtId="0" fontId="0" fillId="0" borderId="29" xfId="0" applyBorder="1"/>
    <xf numFmtId="0" fontId="0" fillId="0" borderId="31" xfId="0" applyBorder="1"/>
    <xf numFmtId="0" fontId="0" fillId="0" borderId="26" xfId="0" applyBorder="1"/>
    <xf numFmtId="0" fontId="0" fillId="0" borderId="31" xfId="0" applyBorder="1" applyAlignment="1">
      <alignment horizontal="center"/>
    </xf>
    <xf numFmtId="0" fontId="0" fillId="0" borderId="25" xfId="0" applyBorder="1"/>
    <xf numFmtId="0" fontId="0" fillId="0" borderId="28" xfId="0" applyBorder="1"/>
    <xf numFmtId="0" fontId="0" fillId="0" borderId="31" xfId="0" applyFill="1" applyBorder="1"/>
    <xf numFmtId="0" fontId="0" fillId="0" borderId="26" xfId="0" applyFill="1" applyBorder="1"/>
    <xf numFmtId="0" fontId="0" fillId="0" borderId="19" xfId="0" applyFill="1" applyBorder="1"/>
    <xf numFmtId="0" fontId="0" fillId="0" borderId="21" xfId="0" applyFill="1" applyBorder="1"/>
    <xf numFmtId="0" fontId="0" fillId="0" borderId="30" xfId="0" applyBorder="1" applyAlignment="1">
      <alignment horizontal="right"/>
    </xf>
    <xf numFmtId="0" fontId="0" fillId="0" borderId="22" xfId="0" applyBorder="1" applyAlignment="1">
      <alignment horizontal="center"/>
    </xf>
    <xf numFmtId="0" fontId="0" fillId="0" borderId="29" xfId="0" applyBorder="1" applyAlignment="1">
      <alignment horizontal="center"/>
    </xf>
    <xf numFmtId="0" fontId="0" fillId="0" borderId="33" xfId="0" applyBorder="1"/>
    <xf numFmtId="0" fontId="0" fillId="0" borderId="32" xfId="0" applyBorder="1"/>
    <xf numFmtId="0" fontId="0" fillId="0" borderId="9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7" xfId="0" applyFill="1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36" xfId="0" applyBorder="1"/>
    <xf numFmtId="0" fontId="0" fillId="0" borderId="36" xfId="0" applyBorder="1" applyAlignment="1">
      <alignment horizontal="center"/>
    </xf>
    <xf numFmtId="0" fontId="0" fillId="0" borderId="36" xfId="0" applyBorder="1" applyAlignment="1">
      <alignment horizontal="right"/>
    </xf>
    <xf numFmtId="167" fontId="0" fillId="0" borderId="31" xfId="0" applyNumberFormat="1" applyBorder="1"/>
    <xf numFmtId="0" fontId="0" fillId="0" borderId="37" xfId="0" applyBorder="1"/>
    <xf numFmtId="0" fontId="0" fillId="0" borderId="39" xfId="0" applyBorder="1"/>
    <xf numFmtId="0" fontId="0" fillId="0" borderId="38" xfId="0" applyBorder="1"/>
    <xf numFmtId="0" fontId="0" fillId="0" borderId="40" xfId="0" applyBorder="1"/>
    <xf numFmtId="0" fontId="8" fillId="0" borderId="0" xfId="0" applyFont="1"/>
    <xf numFmtId="0" fontId="0" fillId="0" borderId="41" xfId="0" applyBorder="1"/>
    <xf numFmtId="0" fontId="0" fillId="0" borderId="0" xfId="0" applyAlignment="1">
      <alignment horizontal="center"/>
    </xf>
    <xf numFmtId="0" fontId="11" fillId="0" borderId="0" xfId="2" applyFont="1" applyAlignment="1" applyProtection="1"/>
    <xf numFmtId="0" fontId="8" fillId="0" borderId="17" xfId="0" applyFont="1" applyBorder="1"/>
    <xf numFmtId="0" fontId="8" fillId="0" borderId="17" xfId="0" applyFont="1" applyBorder="1" applyAlignment="1">
      <alignment horizontal="right"/>
    </xf>
    <xf numFmtId="0" fontId="8" fillId="0" borderId="0" xfId="3" applyFont="1" applyBorder="1" applyAlignment="1">
      <alignment horizontal="right"/>
    </xf>
    <xf numFmtId="167" fontId="8" fillId="0" borderId="0" xfId="3" quotePrefix="1" applyNumberFormat="1" applyFont="1" applyBorder="1" applyAlignment="1">
      <alignment horizontal="right"/>
    </xf>
    <xf numFmtId="167" fontId="8" fillId="0" borderId="0" xfId="0" applyNumberFormat="1" applyFont="1"/>
    <xf numFmtId="3" fontId="8" fillId="0" borderId="0" xfId="3" applyNumberFormat="1" applyFont="1" applyFill="1" applyBorder="1" applyAlignment="1">
      <alignment horizontal="right" wrapText="1"/>
    </xf>
    <xf numFmtId="167" fontId="8" fillId="0" borderId="0" xfId="3" applyNumberFormat="1" applyFont="1" applyBorder="1" applyAlignment="1"/>
    <xf numFmtId="2" fontId="8" fillId="0" borderId="0" xfId="3" applyNumberFormat="1" applyFont="1" applyAlignment="1"/>
    <xf numFmtId="167" fontId="8" fillId="0" borderId="0" xfId="3" applyNumberFormat="1" applyFont="1" applyBorder="1" applyAlignment="1">
      <alignment horizontal="right" wrapText="1"/>
    </xf>
    <xf numFmtId="167" fontId="8" fillId="0" borderId="0" xfId="4" applyNumberFormat="1" applyFont="1" applyAlignment="1"/>
    <xf numFmtId="3" fontId="8" fillId="0" borderId="0" xfId="3" applyNumberFormat="1" applyFont="1"/>
    <xf numFmtId="168" fontId="8" fillId="0" borderId="0" xfId="3" applyNumberFormat="1" applyFont="1" applyBorder="1" applyAlignment="1">
      <alignment horizontal="right"/>
    </xf>
    <xf numFmtId="167" fontId="8" fillId="0" borderId="0" xfId="0" applyNumberFormat="1" applyFont="1" applyBorder="1"/>
    <xf numFmtId="2" fontId="8" fillId="0" borderId="0" xfId="3" applyNumberFormat="1" applyFont="1" applyBorder="1" applyAlignment="1"/>
    <xf numFmtId="167" fontId="8" fillId="0" borderId="0" xfId="4" applyNumberFormat="1" applyFont="1" applyBorder="1" applyAlignment="1"/>
    <xf numFmtId="3" fontId="8" fillId="0" borderId="0" xfId="3" applyNumberFormat="1" applyFont="1" applyBorder="1"/>
    <xf numFmtId="0" fontId="8" fillId="0" borderId="7" xfId="0" applyFont="1" applyBorder="1"/>
    <xf numFmtId="0" fontId="8" fillId="0" borderId="7" xfId="3" applyFont="1" applyBorder="1" applyAlignment="1">
      <alignment horizontal="right"/>
    </xf>
    <xf numFmtId="167" fontId="8" fillId="0" borderId="7" xfId="3" quotePrefix="1" applyNumberFormat="1" applyFont="1" applyBorder="1" applyAlignment="1">
      <alignment horizontal="right"/>
    </xf>
    <xf numFmtId="167" fontId="8" fillId="0" borderId="7" xfId="0" applyNumberFormat="1" applyFont="1" applyBorder="1"/>
    <xf numFmtId="3" fontId="8" fillId="0" borderId="7" xfId="3" applyNumberFormat="1" applyFont="1" applyFill="1" applyBorder="1" applyAlignment="1">
      <alignment horizontal="right" wrapText="1"/>
    </xf>
    <xf numFmtId="167" fontId="8" fillId="0" borderId="7" xfId="3" applyNumberFormat="1" applyFont="1" applyBorder="1" applyAlignment="1"/>
    <xf numFmtId="2" fontId="8" fillId="0" borderId="7" xfId="3" applyNumberFormat="1" applyFont="1" applyBorder="1" applyAlignment="1"/>
    <xf numFmtId="167" fontId="8" fillId="0" borderId="7" xfId="3" applyNumberFormat="1" applyFont="1" applyBorder="1" applyAlignment="1">
      <alignment horizontal="right" wrapText="1"/>
    </xf>
    <xf numFmtId="167" fontId="8" fillId="0" borderId="7" xfId="4" applyNumberFormat="1" applyFont="1" applyBorder="1" applyAlignment="1"/>
    <xf numFmtId="3" fontId="8" fillId="0" borderId="7" xfId="3" applyNumberFormat="1" applyFont="1" applyBorder="1"/>
    <xf numFmtId="0" fontId="0" fillId="2" borderId="21" xfId="0" applyFill="1" applyBorder="1"/>
    <xf numFmtId="0" fontId="0" fillId="0" borderId="42" xfId="0" applyBorder="1"/>
    <xf numFmtId="0" fontId="0" fillId="2" borderId="43" xfId="0" applyFill="1" applyBorder="1"/>
    <xf numFmtId="0" fontId="0" fillId="0" borderId="43" xfId="0" applyBorder="1"/>
    <xf numFmtId="0" fontId="0" fillId="0" borderId="44" xfId="0" applyBorder="1"/>
    <xf numFmtId="0" fontId="0" fillId="0" borderId="45" xfId="0" applyBorder="1"/>
    <xf numFmtId="0" fontId="0" fillId="0" borderId="46" xfId="0" applyBorder="1"/>
    <xf numFmtId="0" fontId="0" fillId="0" borderId="47" xfId="0" applyBorder="1"/>
    <xf numFmtId="0" fontId="0" fillId="0" borderId="48" xfId="0" applyBorder="1"/>
    <xf numFmtId="0" fontId="0" fillId="0" borderId="49" xfId="0" applyBorder="1"/>
    <xf numFmtId="0" fontId="0" fillId="2" borderId="42" xfId="0" applyFill="1" applyBorder="1"/>
    <xf numFmtId="0" fontId="0" fillId="2" borderId="31" xfId="0" applyFill="1" applyBorder="1"/>
    <xf numFmtId="0" fontId="0" fillId="2" borderId="26" xfId="0" applyFill="1" applyBorder="1"/>
    <xf numFmtId="0" fontId="0" fillId="3" borderId="31" xfId="0" applyFill="1" applyBorder="1"/>
    <xf numFmtId="0" fontId="0" fillId="3" borderId="26" xfId="0" applyFill="1" applyBorder="1"/>
    <xf numFmtId="0" fontId="0" fillId="0" borderId="49" xfId="0" applyBorder="1" applyAlignment="1">
      <alignment horizontal="center"/>
    </xf>
    <xf numFmtId="0" fontId="0" fillId="0" borderId="51" xfId="0" applyBorder="1"/>
    <xf numFmtId="0" fontId="0" fillId="0" borderId="52" xfId="0" applyBorder="1"/>
    <xf numFmtId="0" fontId="0" fillId="0" borderId="53" xfId="0" applyBorder="1"/>
    <xf numFmtId="0" fontId="0" fillId="0" borderId="50" xfId="0" applyBorder="1"/>
    <xf numFmtId="167" fontId="0" fillId="0" borderId="19" xfId="0" applyNumberFormat="1" applyBorder="1"/>
    <xf numFmtId="0" fontId="5" fillId="0" borderId="54" xfId="0" applyFont="1" applyBorder="1" applyAlignment="1">
      <alignment horizontal="center"/>
    </xf>
    <xf numFmtId="0" fontId="0" fillId="0" borderId="55" xfId="0" applyBorder="1"/>
    <xf numFmtId="0" fontId="0" fillId="0" borderId="56" xfId="0" applyBorder="1"/>
    <xf numFmtId="0" fontId="0" fillId="0" borderId="0" xfId="0" applyAlignment="1">
      <alignment horizontal="center"/>
    </xf>
    <xf numFmtId="0" fontId="5" fillId="0" borderId="15" xfId="0" applyFont="1" applyFill="1" applyBorder="1" applyAlignment="1">
      <alignment horizontal="center"/>
    </xf>
    <xf numFmtId="0" fontId="0" fillId="0" borderId="0" xfId="0" applyAlignment="1">
      <alignment horizontal="center"/>
    </xf>
    <xf numFmtId="0" fontId="0" fillId="0" borderId="7" xfId="0" applyBorder="1" applyAlignment="1">
      <alignment horizontal="center"/>
    </xf>
    <xf numFmtId="0" fontId="0" fillId="0" borderId="29" xfId="0" applyFill="1" applyBorder="1"/>
    <xf numFmtId="0" fontId="0" fillId="0" borderId="22" xfId="0" applyFill="1" applyBorder="1"/>
    <xf numFmtId="0" fontId="0" fillId="0" borderId="36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49" xfId="0" applyBorder="1" applyAlignment="1">
      <alignment horizontal="center"/>
    </xf>
    <xf numFmtId="0" fontId="0" fillId="0" borderId="36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57" xfId="0" applyBorder="1"/>
    <xf numFmtId="0" fontId="0" fillId="0" borderId="58" xfId="0" applyBorder="1"/>
    <xf numFmtId="0" fontId="0" fillId="0" borderId="59" xfId="0" applyBorder="1"/>
    <xf numFmtId="0" fontId="0" fillId="0" borderId="60" xfId="0" applyBorder="1"/>
    <xf numFmtId="0" fontId="0" fillId="0" borderId="0" xfId="0" applyAlignment="1">
      <alignment horizontal="center"/>
    </xf>
    <xf numFmtId="0" fontId="5" fillId="0" borderId="49" xfId="0" applyFont="1" applyBorder="1" applyAlignment="1">
      <alignment horizontal="center"/>
    </xf>
    <xf numFmtId="0" fontId="0" fillId="4" borderId="11" xfId="0" applyFill="1" applyBorder="1" applyAlignment="1">
      <alignment horizontal="right"/>
    </xf>
    <xf numFmtId="2" fontId="0" fillId="4" borderId="3" xfId="0" applyNumberFormat="1" applyFill="1" applyBorder="1"/>
    <xf numFmtId="2" fontId="0" fillId="4" borderId="5" xfId="0" applyNumberFormat="1" applyFill="1" applyBorder="1"/>
    <xf numFmtId="2" fontId="0" fillId="4" borderId="8" xfId="0" applyNumberFormat="1" applyFill="1" applyBorder="1"/>
    <xf numFmtId="0" fontId="0" fillId="5" borderId="9" xfId="0" applyFill="1" applyBorder="1" applyAlignment="1">
      <alignment horizontal="right"/>
    </xf>
    <xf numFmtId="0" fontId="0" fillId="5" borderId="10" xfId="0" applyFill="1" applyBorder="1" applyAlignment="1">
      <alignment horizontal="right"/>
    </xf>
    <xf numFmtId="0" fontId="0" fillId="5" borderId="1" xfId="0" applyFill="1" applyBorder="1"/>
    <xf numFmtId="0" fontId="0" fillId="5" borderId="12" xfId="0" applyFill="1" applyBorder="1"/>
    <xf numFmtId="0" fontId="0" fillId="5" borderId="4" xfId="0" applyFill="1" applyBorder="1"/>
    <xf numFmtId="0" fontId="0" fillId="5" borderId="13" xfId="0" applyFill="1" applyBorder="1"/>
    <xf numFmtId="0" fontId="0" fillId="5" borderId="6" xfId="0" applyFill="1" applyBorder="1"/>
    <xf numFmtId="0" fontId="0" fillId="5" borderId="14" xfId="0" applyFill="1" applyBorder="1"/>
    <xf numFmtId="0" fontId="0" fillId="5" borderId="0" xfId="0" applyFill="1"/>
    <xf numFmtId="0" fontId="0" fillId="4" borderId="58" xfId="0" quotePrefix="1" applyFill="1" applyBorder="1"/>
    <xf numFmtId="0" fontId="0" fillId="4" borderId="29" xfId="0" applyFill="1" applyBorder="1"/>
    <xf numFmtId="0" fontId="0" fillId="4" borderId="22" xfId="0" applyFill="1" applyBorder="1"/>
    <xf numFmtId="0" fontId="0" fillId="2" borderId="58" xfId="0" applyFill="1" applyBorder="1"/>
    <xf numFmtId="0" fontId="0" fillId="2" borderId="29" xfId="0" applyFill="1" applyBorder="1"/>
    <xf numFmtId="0" fontId="0" fillId="2" borderId="22" xfId="0" applyFill="1" applyBorder="1"/>
    <xf numFmtId="0" fontId="0" fillId="6" borderId="0" xfId="0" applyFill="1" applyBorder="1"/>
    <xf numFmtId="0" fontId="0" fillId="6" borderId="7" xfId="0" applyFill="1" applyBorder="1"/>
    <xf numFmtId="0" fontId="0" fillId="0" borderId="59" xfId="0" applyFill="1" applyBorder="1"/>
    <xf numFmtId="0" fontId="0" fillId="0" borderId="60" xfId="0" applyFill="1" applyBorder="1"/>
    <xf numFmtId="2" fontId="0" fillId="0" borderId="0" xfId="5" applyNumberFormat="1" applyFont="1"/>
    <xf numFmtId="167" fontId="0" fillId="0" borderId="49" xfId="0" applyNumberFormat="1" applyBorder="1"/>
    <xf numFmtId="0" fontId="0" fillId="2" borderId="37" xfId="0" applyFill="1" applyBorder="1" applyAlignment="1">
      <alignment horizontal="center"/>
    </xf>
    <xf numFmtId="0" fontId="0" fillId="2" borderId="38" xfId="0" applyFill="1" applyBorder="1" applyAlignment="1">
      <alignment horizontal="center"/>
    </xf>
    <xf numFmtId="0" fontId="0" fillId="2" borderId="39" xfId="0" applyFill="1" applyBorder="1" applyAlignment="1">
      <alignment horizontal="center"/>
    </xf>
    <xf numFmtId="0" fontId="0" fillId="2" borderId="31" xfId="0" applyFill="1" applyBorder="1" applyAlignment="1">
      <alignment horizontal="center"/>
    </xf>
    <xf numFmtId="0" fontId="0" fillId="2" borderId="26" xfId="0" applyFill="1" applyBorder="1" applyAlignment="1">
      <alignment horizontal="center"/>
    </xf>
    <xf numFmtId="0" fontId="0" fillId="2" borderId="19" xfId="0" applyFill="1" applyBorder="1" applyAlignment="1">
      <alignment horizontal="center"/>
    </xf>
    <xf numFmtId="0" fontId="0" fillId="2" borderId="7" xfId="0" applyFill="1" applyBorder="1" applyAlignment="1">
      <alignment horizontal="center"/>
    </xf>
    <xf numFmtId="0" fontId="0" fillId="2" borderId="21" xfId="0" applyFill="1" applyBorder="1" applyAlignment="1">
      <alignment horizontal="center"/>
    </xf>
    <xf numFmtId="0" fontId="0" fillId="0" borderId="22" xfId="0" quotePrefix="1" applyBorder="1"/>
    <xf numFmtId="0" fontId="0" fillId="0" borderId="60" xfId="0" applyBorder="1" applyAlignment="1">
      <alignment horizontal="center"/>
    </xf>
    <xf numFmtId="0" fontId="0" fillId="3" borderId="19" xfId="0" applyFill="1" applyBorder="1"/>
    <xf numFmtId="0" fontId="0" fillId="3" borderId="21" xfId="0" applyFill="1" applyBorder="1"/>
    <xf numFmtId="0" fontId="0" fillId="0" borderId="59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61" xfId="0" applyBorder="1"/>
    <xf numFmtId="0" fontId="0" fillId="0" borderId="62" xfId="0" applyBorder="1"/>
    <xf numFmtId="0" fontId="0" fillId="0" borderId="64" xfId="0" applyBorder="1"/>
    <xf numFmtId="0" fontId="5" fillId="0" borderId="32" xfId="0" applyFont="1" applyBorder="1" applyAlignment="1">
      <alignment horizontal="center"/>
    </xf>
    <xf numFmtId="0" fontId="5" fillId="0" borderId="34" xfId="0" applyFont="1" applyBorder="1" applyAlignment="1">
      <alignment horizontal="center"/>
    </xf>
    <xf numFmtId="0" fontId="5" fillId="0" borderId="36" xfId="0" applyFont="1" applyBorder="1" applyAlignment="1">
      <alignment horizontal="center"/>
    </xf>
    <xf numFmtId="0" fontId="5" fillId="0" borderId="35" xfId="0" applyFont="1" applyBorder="1" applyAlignment="1">
      <alignment horizontal="center"/>
    </xf>
    <xf numFmtId="0" fontId="5" fillId="0" borderId="62" xfId="0" applyFont="1" applyBorder="1" applyAlignment="1">
      <alignment horizontal="center"/>
    </xf>
    <xf numFmtId="0" fontId="5" fillId="0" borderId="63" xfId="0" applyFont="1" applyBorder="1" applyAlignment="1">
      <alignment horizontal="center"/>
    </xf>
    <xf numFmtId="0" fontId="5" fillId="0" borderId="64" xfId="0" applyFont="1" applyBorder="1" applyAlignment="1">
      <alignment horizontal="center"/>
    </xf>
    <xf numFmtId="0" fontId="0" fillId="0" borderId="65" xfId="0" applyBorder="1"/>
    <xf numFmtId="0" fontId="0" fillId="0" borderId="66" xfId="0" applyBorder="1"/>
    <xf numFmtId="0" fontId="0" fillId="0" borderId="67" xfId="0" applyBorder="1"/>
    <xf numFmtId="0" fontId="0" fillId="3" borderId="29" xfId="0" applyFill="1" applyBorder="1" applyAlignment="1">
      <alignment horizontal="center"/>
    </xf>
    <xf numFmtId="0" fontId="0" fillId="3" borderId="22" xfId="0" applyFill="1" applyBorder="1" applyAlignment="1">
      <alignment horizontal="center"/>
    </xf>
    <xf numFmtId="0" fontId="5" fillId="0" borderId="61" xfId="0" applyFont="1" applyBorder="1" applyAlignment="1">
      <alignment horizontal="center"/>
    </xf>
    <xf numFmtId="0" fontId="0" fillId="3" borderId="0" xfId="0" applyFill="1" applyBorder="1" applyAlignment="1">
      <alignment horizontal="left"/>
    </xf>
    <xf numFmtId="0" fontId="0" fillId="0" borderId="68" xfId="0" applyBorder="1" applyAlignment="1">
      <alignment horizontal="center"/>
    </xf>
    <xf numFmtId="0" fontId="0" fillId="0" borderId="68" xfId="0" applyBorder="1"/>
    <xf numFmtId="0" fontId="5" fillId="0" borderId="70" xfId="0" applyFont="1" applyBorder="1" applyAlignment="1">
      <alignment horizontal="center"/>
    </xf>
    <xf numFmtId="0" fontId="5" fillId="0" borderId="71" xfId="0" applyFont="1" applyBorder="1" applyAlignment="1">
      <alignment horizontal="center"/>
    </xf>
    <xf numFmtId="0" fontId="5" fillId="0" borderId="72" xfId="0" applyFont="1" applyBorder="1" applyAlignment="1">
      <alignment horizontal="center"/>
    </xf>
    <xf numFmtId="0" fontId="0" fillId="0" borderId="73" xfId="0" applyBorder="1"/>
    <xf numFmtId="0" fontId="0" fillId="0" borderId="74" xfId="0" applyBorder="1"/>
    <xf numFmtId="0" fontId="0" fillId="0" borderId="75" xfId="0" applyBorder="1"/>
    <xf numFmtId="0" fontId="5" fillId="0" borderId="69" xfId="0" applyFont="1" applyBorder="1" applyAlignment="1">
      <alignment horizontal="center"/>
    </xf>
    <xf numFmtId="0" fontId="0" fillId="0" borderId="69" xfId="0" applyBorder="1"/>
    <xf numFmtId="0" fontId="0" fillId="0" borderId="70" xfId="0" applyBorder="1"/>
    <xf numFmtId="0" fontId="0" fillId="0" borderId="72" xfId="0" applyBorder="1"/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76" xfId="0" applyBorder="1"/>
    <xf numFmtId="0" fontId="0" fillId="0" borderId="77" xfId="0" applyBorder="1" applyAlignment="1">
      <alignment horizontal="right"/>
    </xf>
    <xf numFmtId="0" fontId="0" fillId="0" borderId="77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78" xfId="0" applyBorder="1"/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0" borderId="49" xfId="0" applyBorder="1" applyAlignment="1">
      <alignment horizontal="center"/>
    </xf>
    <xf numFmtId="0" fontId="0" fillId="0" borderId="0" xfId="0" applyAlignment="1">
      <alignment horizontal="center"/>
    </xf>
    <xf numFmtId="167" fontId="0" fillId="0" borderId="49" xfId="0" applyNumberFormat="1" applyBorder="1" applyAlignment="1">
      <alignment horizontal="center"/>
    </xf>
    <xf numFmtId="0" fontId="0" fillId="0" borderId="49" xfId="0" applyBorder="1" applyAlignment="1">
      <alignment horizontal="center"/>
    </xf>
    <xf numFmtId="0" fontId="0" fillId="0" borderId="79" xfId="0" applyBorder="1"/>
    <xf numFmtId="0" fontId="0" fillId="0" borderId="80" xfId="0" applyBorder="1"/>
    <xf numFmtId="0" fontId="0" fillId="0" borderId="81" xfId="0" applyBorder="1"/>
    <xf numFmtId="0" fontId="0" fillId="0" borderId="82" xfId="0" applyBorder="1"/>
    <xf numFmtId="0" fontId="0" fillId="0" borderId="83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83" xfId="0" applyBorder="1" applyAlignment="1">
      <alignment horizontal="right"/>
    </xf>
    <xf numFmtId="0" fontId="0" fillId="0" borderId="0" xfId="0" applyAlignment="1">
      <alignment horizontal="center"/>
    </xf>
    <xf numFmtId="0" fontId="0" fillId="0" borderId="34" xfId="0" applyBorder="1" applyAlignment="1">
      <alignment horizontal="center"/>
    </xf>
    <xf numFmtId="0" fontId="0" fillId="0" borderId="35" xfId="0" applyBorder="1" applyAlignment="1">
      <alignment horizontal="center"/>
    </xf>
    <xf numFmtId="0" fontId="0" fillId="0" borderId="59" xfId="0" applyFill="1" applyBorder="1" applyAlignment="1">
      <alignment horizontal="center"/>
    </xf>
    <xf numFmtId="0" fontId="0" fillId="0" borderId="55" xfId="0" applyFill="1" applyBorder="1" applyAlignment="1">
      <alignment horizontal="center"/>
    </xf>
    <xf numFmtId="0" fontId="0" fillId="0" borderId="19" xfId="0" applyFill="1" applyBorder="1" applyAlignment="1">
      <alignment horizontal="center"/>
    </xf>
    <xf numFmtId="0" fontId="0" fillId="0" borderId="49" xfId="0" applyFill="1" applyBorder="1" applyAlignment="1">
      <alignment horizontal="center"/>
    </xf>
    <xf numFmtId="0" fontId="0" fillId="0" borderId="0" xfId="0" applyFill="1" applyBorder="1"/>
    <xf numFmtId="0" fontId="0" fillId="0" borderId="55" xfId="0" applyBorder="1" applyAlignment="1">
      <alignment horizontal="center"/>
    </xf>
    <xf numFmtId="0" fontId="14" fillId="0" borderId="0" xfId="0" applyFont="1"/>
    <xf numFmtId="0" fontId="0" fillId="0" borderId="76" xfId="0" applyBorder="1" applyAlignment="1">
      <alignment horizontal="center"/>
    </xf>
    <xf numFmtId="0" fontId="4" fillId="0" borderId="0" xfId="0" applyFont="1"/>
    <xf numFmtId="0" fontId="0" fillId="0" borderId="78" xfId="0" applyBorder="1" applyAlignment="1">
      <alignment horizontal="center"/>
    </xf>
    <xf numFmtId="0" fontId="0" fillId="0" borderId="41" xfId="0" applyBorder="1" applyAlignment="1">
      <alignment horizontal="center"/>
    </xf>
    <xf numFmtId="0" fontId="0" fillId="0" borderId="45" xfId="0" applyBorder="1" applyAlignment="1">
      <alignment horizontal="center"/>
    </xf>
    <xf numFmtId="167" fontId="0" fillId="0" borderId="0" xfId="0" applyNumberFormat="1" applyBorder="1" applyAlignment="1">
      <alignment horizontal="center"/>
    </xf>
    <xf numFmtId="167" fontId="0" fillId="0" borderId="0" xfId="0" quotePrefix="1" applyNumberFormat="1"/>
    <xf numFmtId="167" fontId="0" fillId="0" borderId="84" xfId="0" applyNumberFormat="1" applyBorder="1" applyAlignment="1">
      <alignment horizontal="center"/>
    </xf>
    <xf numFmtId="167" fontId="0" fillId="0" borderId="29" xfId="0" applyNumberFormat="1" applyBorder="1" applyAlignment="1">
      <alignment horizontal="center"/>
    </xf>
    <xf numFmtId="0" fontId="0" fillId="0" borderId="85" xfId="0" applyBorder="1"/>
    <xf numFmtId="0" fontId="0" fillId="0" borderId="86" xfId="0" applyBorder="1"/>
    <xf numFmtId="0" fontId="0" fillId="0" borderId="87" xfId="0" applyBorder="1" applyAlignment="1">
      <alignment horizontal="center"/>
    </xf>
    <xf numFmtId="0" fontId="0" fillId="0" borderId="88" xfId="0" applyBorder="1" applyAlignment="1">
      <alignment horizontal="right"/>
    </xf>
    <xf numFmtId="0" fontId="0" fillId="0" borderId="89" xfId="0" applyBorder="1" applyAlignment="1">
      <alignment horizontal="right"/>
    </xf>
    <xf numFmtId="167" fontId="0" fillId="0" borderId="22" xfId="0" applyNumberFormat="1" applyBorder="1" applyAlignment="1">
      <alignment horizontal="center"/>
    </xf>
    <xf numFmtId="0" fontId="0" fillId="0" borderId="84" xfId="0" applyNumberFormat="1" applyBorder="1" applyAlignment="1">
      <alignment horizontal="center"/>
    </xf>
    <xf numFmtId="0" fontId="0" fillId="0" borderId="29" xfId="0" applyNumberFormat="1" applyBorder="1" applyAlignment="1">
      <alignment horizontal="center"/>
    </xf>
    <xf numFmtId="0" fontId="0" fillId="0" borderId="22" xfId="0" applyNumberFormat="1" applyBorder="1" applyAlignment="1">
      <alignment horizontal="center"/>
    </xf>
    <xf numFmtId="0" fontId="0" fillId="0" borderId="85" xfId="0" applyBorder="1" applyAlignment="1">
      <alignment horizontal="center"/>
    </xf>
    <xf numFmtId="0" fontId="0" fillId="0" borderId="86" xfId="0" applyBorder="1" applyAlignment="1">
      <alignment horizontal="center"/>
    </xf>
    <xf numFmtId="166" fontId="0" fillId="0" borderId="85" xfId="0" applyNumberFormat="1" applyBorder="1"/>
    <xf numFmtId="166" fontId="0" fillId="0" borderId="55" xfId="0" applyNumberFormat="1" applyBorder="1"/>
    <xf numFmtId="166" fontId="0" fillId="0" borderId="86" xfId="0" applyNumberFormat="1" applyBorder="1"/>
    <xf numFmtId="166" fontId="0" fillId="0" borderId="31" xfId="0" applyNumberFormat="1" applyBorder="1"/>
    <xf numFmtId="166" fontId="0" fillId="0" borderId="0" xfId="0" applyNumberFormat="1" applyBorder="1"/>
    <xf numFmtId="166" fontId="0" fillId="0" borderId="26" xfId="0" applyNumberFormat="1" applyBorder="1"/>
    <xf numFmtId="166" fontId="0" fillId="0" borderId="19" xfId="0" applyNumberFormat="1" applyBorder="1"/>
    <xf numFmtId="166" fontId="0" fillId="0" borderId="49" xfId="0" applyNumberFormat="1" applyBorder="1"/>
    <xf numFmtId="166" fontId="0" fillId="0" borderId="21" xfId="0" applyNumberFormat="1" applyBorder="1"/>
    <xf numFmtId="0" fontId="0" fillId="0" borderId="89" xfId="0" applyBorder="1" applyAlignment="1">
      <alignment horizontal="center"/>
    </xf>
    <xf numFmtId="0" fontId="15" fillId="7" borderId="29" xfId="0" applyFont="1" applyFill="1" applyBorder="1" applyAlignment="1">
      <alignment horizontal="center"/>
    </xf>
    <xf numFmtId="0" fontId="15" fillId="7" borderId="84" xfId="0" applyFont="1" applyFill="1" applyBorder="1" applyAlignment="1">
      <alignment horizontal="center"/>
    </xf>
    <xf numFmtId="0" fontId="0" fillId="0" borderId="84" xfId="0" applyBorder="1" applyAlignment="1">
      <alignment horizontal="center"/>
    </xf>
    <xf numFmtId="0" fontId="15" fillId="7" borderId="22" xfId="0" applyFont="1" applyFill="1" applyBorder="1" applyAlignment="1">
      <alignment horizontal="center"/>
    </xf>
    <xf numFmtId="0" fontId="15" fillId="0" borderId="0" xfId="0" applyFont="1"/>
    <xf numFmtId="0" fontId="0" fillId="0" borderId="90" xfId="0" applyBorder="1"/>
    <xf numFmtId="0" fontId="0" fillId="0" borderId="80" xfId="0" applyBorder="1" applyAlignment="1">
      <alignment horizontal="center"/>
    </xf>
    <xf numFmtId="0" fontId="0" fillId="0" borderId="81" xfId="0" applyBorder="1" applyAlignment="1">
      <alignment horizontal="center"/>
    </xf>
    <xf numFmtId="0" fontId="0" fillId="0" borderId="27" xfId="0" applyBorder="1" applyAlignment="1">
      <alignment horizontal="center"/>
    </xf>
    <xf numFmtId="0" fontId="0" fillId="0" borderId="46" xfId="0" applyBorder="1" applyAlignment="1">
      <alignment horizontal="center"/>
    </xf>
    <xf numFmtId="0" fontId="0" fillId="0" borderId="47" xfId="0" applyBorder="1" applyAlignment="1">
      <alignment horizontal="center"/>
    </xf>
    <xf numFmtId="0" fontId="0" fillId="0" borderId="91" xfId="0" applyBorder="1" applyAlignment="1">
      <alignment horizontal="center"/>
    </xf>
    <xf numFmtId="0" fontId="0" fillId="8" borderId="0" xfId="0" applyFill="1"/>
    <xf numFmtId="0" fontId="0" fillId="0" borderId="84" xfId="0" applyBorder="1"/>
    <xf numFmtId="0" fontId="0" fillId="0" borderId="22" xfId="0" applyBorder="1" applyAlignment="1">
      <alignment horizontal="right"/>
    </xf>
    <xf numFmtId="0" fontId="0" fillId="0" borderId="84" xfId="0" applyBorder="1" applyAlignment="1">
      <alignment horizontal="right"/>
    </xf>
    <xf numFmtId="0" fontId="0" fillId="9" borderId="0" xfId="0" applyFill="1"/>
    <xf numFmtId="0" fontId="0" fillId="0" borderId="29" xfId="0" applyBorder="1" applyAlignment="1">
      <alignment horizontal="right"/>
    </xf>
    <xf numFmtId="0" fontId="0" fillId="10" borderId="0" xfId="0" applyFill="1"/>
    <xf numFmtId="0" fontId="16" fillId="0" borderId="0" xfId="0" applyFont="1"/>
    <xf numFmtId="0" fontId="0" fillId="0" borderId="90" xfId="0" applyBorder="1" applyAlignment="1">
      <alignment horizontal="center"/>
    </xf>
    <xf numFmtId="0" fontId="0" fillId="0" borderId="0" xfId="0" applyAlignment="1">
      <alignment horizontal="left"/>
    </xf>
    <xf numFmtId="0" fontId="0" fillId="0" borderId="92" xfId="0" applyBorder="1"/>
    <xf numFmtId="0" fontId="4" fillId="0" borderId="83" xfId="0" applyFont="1" applyBorder="1" applyAlignment="1">
      <alignment horizontal="center"/>
    </xf>
    <xf numFmtId="0" fontId="0" fillId="0" borderId="0" xfId="0" applyAlignment="1">
      <alignment horizontal="center"/>
    </xf>
    <xf numFmtId="0" fontId="0" fillId="0" borderId="93" xfId="0" applyBorder="1"/>
    <xf numFmtId="0" fontId="0" fillId="0" borderId="94" xfId="0" applyBorder="1"/>
    <xf numFmtId="0" fontId="0" fillId="0" borderId="94" xfId="0" applyBorder="1" applyAlignment="1">
      <alignment horizontal="center"/>
    </xf>
    <xf numFmtId="0" fontId="0" fillId="0" borderId="95" xfId="0" applyBorder="1"/>
    <xf numFmtId="0" fontId="0" fillId="0" borderId="96" xfId="0" applyBorder="1"/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0" borderId="83" xfId="0" applyBorder="1"/>
    <xf numFmtId="9" fontId="0" fillId="0" borderId="0" xfId="0" applyNumberFormat="1" applyFill="1" applyBorder="1" applyAlignment="1">
      <alignment horizontal="center"/>
    </xf>
    <xf numFmtId="0" fontId="0" fillId="0" borderId="0" xfId="0" applyNumberFormat="1" applyFill="1" applyBorder="1" applyAlignment="1">
      <alignment horizontal="center"/>
    </xf>
    <xf numFmtId="9" fontId="0" fillId="0" borderId="16" xfId="0" applyNumberFormat="1" applyFill="1" applyBorder="1" applyAlignment="1">
      <alignment horizontal="center"/>
    </xf>
    <xf numFmtId="0" fontId="0" fillId="0" borderId="16" xfId="0" applyNumberFormat="1" applyFill="1" applyBorder="1" applyAlignment="1">
      <alignment horizontal="center"/>
    </xf>
    <xf numFmtId="167" fontId="0" fillId="0" borderId="0" xfId="0" applyNumberFormat="1" applyFill="1" applyBorder="1" applyAlignment="1">
      <alignment horizontal="center"/>
    </xf>
    <xf numFmtId="167" fontId="0" fillId="0" borderId="16" xfId="0" applyNumberFormat="1" applyFill="1" applyBorder="1" applyAlignment="1">
      <alignment horizontal="center"/>
    </xf>
    <xf numFmtId="2" fontId="0" fillId="0" borderId="0" xfId="0" applyNumberFormat="1" applyFill="1" applyBorder="1" applyAlignment="1">
      <alignment horizontal="center"/>
    </xf>
    <xf numFmtId="0" fontId="0" fillId="0" borderId="97" xfId="0" applyBorder="1"/>
    <xf numFmtId="0" fontId="0" fillId="0" borderId="98" xfId="0" applyBorder="1"/>
    <xf numFmtId="0" fontId="0" fillId="0" borderId="99" xfId="0" applyBorder="1"/>
    <xf numFmtId="0" fontId="5" fillId="0" borderId="0" xfId="0" applyFont="1" applyAlignment="1">
      <alignment horizontal="left"/>
    </xf>
    <xf numFmtId="0" fontId="5" fillId="0" borderId="0" xfId="0" applyFont="1" applyBorder="1" applyAlignment="1">
      <alignment horizontal="center"/>
    </xf>
    <xf numFmtId="0" fontId="0" fillId="0" borderId="0" xfId="0" quotePrefix="1" applyFill="1" applyBorder="1"/>
    <xf numFmtId="0" fontId="0" fillId="11" borderId="0" xfId="0" applyFill="1"/>
    <xf numFmtId="0" fontId="0" fillId="12" borderId="0" xfId="0" applyFill="1"/>
    <xf numFmtId="0" fontId="0" fillId="13" borderId="0" xfId="0" applyFill="1"/>
    <xf numFmtId="0" fontId="0" fillId="14" borderId="0" xfId="0" applyFill="1"/>
    <xf numFmtId="0" fontId="0" fillId="15" borderId="0" xfId="0" applyFill="1"/>
    <xf numFmtId="0" fontId="0" fillId="16" borderId="0" xfId="0" applyFill="1"/>
    <xf numFmtId="0" fontId="0" fillId="17" borderId="0" xfId="0" applyFill="1"/>
    <xf numFmtId="0" fontId="0" fillId="18" borderId="0" xfId="0" applyFill="1"/>
    <xf numFmtId="0" fontId="0" fillId="19" borderId="0" xfId="0" applyFill="1"/>
    <xf numFmtId="0" fontId="0" fillId="20" borderId="0" xfId="0" applyFill="1"/>
    <xf numFmtId="0" fontId="0" fillId="21" borderId="0" xfId="0" applyFill="1"/>
    <xf numFmtId="0" fontId="0" fillId="22" borderId="0" xfId="0" applyFill="1"/>
    <xf numFmtId="0" fontId="0" fillId="23" borderId="0" xfId="0" applyFill="1"/>
    <xf numFmtId="0" fontId="0" fillId="24" borderId="0" xfId="0" applyFill="1"/>
    <xf numFmtId="0" fontId="0" fillId="25" borderId="0" xfId="0" applyFill="1"/>
    <xf numFmtId="0" fontId="0" fillId="26" borderId="0" xfId="0" applyFill="1"/>
    <xf numFmtId="0" fontId="0" fillId="27" borderId="0" xfId="0" applyFill="1"/>
    <xf numFmtId="0" fontId="0" fillId="28" borderId="0" xfId="0" applyFill="1"/>
    <xf numFmtId="0" fontId="0" fillId="29" borderId="0" xfId="0" applyFill="1"/>
    <xf numFmtId="0" fontId="0" fillId="30" borderId="0" xfId="0" applyFill="1"/>
    <xf numFmtId="0" fontId="0" fillId="31" borderId="0" xfId="0" applyFill="1"/>
    <xf numFmtId="0" fontId="0" fillId="32" borderId="0" xfId="0" applyFill="1"/>
    <xf numFmtId="0" fontId="0" fillId="33" borderId="0" xfId="0" applyFill="1"/>
    <xf numFmtId="0" fontId="0" fillId="34" borderId="0" xfId="0" applyFill="1"/>
    <xf numFmtId="0" fontId="0" fillId="35" borderId="0" xfId="0" applyFill="1"/>
    <xf numFmtId="0" fontId="0" fillId="36" borderId="0" xfId="0" applyFill="1"/>
    <xf numFmtId="0" fontId="0" fillId="37" borderId="0" xfId="0" applyFill="1"/>
    <xf numFmtId="0" fontId="0" fillId="38" borderId="0" xfId="0" applyFill="1"/>
    <xf numFmtId="0" fontId="0" fillId="39" borderId="0" xfId="0" applyFill="1"/>
    <xf numFmtId="0" fontId="0" fillId="40" borderId="0" xfId="0" applyFill="1"/>
    <xf numFmtId="0" fontId="0" fillId="0" borderId="94" xfId="0" applyFill="1" applyBorder="1" applyAlignment="1">
      <alignment horizontal="center"/>
    </xf>
    <xf numFmtId="0" fontId="0" fillId="41" borderId="0" xfId="0" applyFill="1"/>
    <xf numFmtId="0" fontId="0" fillId="42" borderId="0" xfId="0" applyFill="1"/>
    <xf numFmtId="0" fontId="0" fillId="43" borderId="0" xfId="0" applyFill="1"/>
    <xf numFmtId="0" fontId="0" fillId="44" borderId="0" xfId="0" applyFill="1"/>
    <xf numFmtId="0" fontId="0" fillId="45" borderId="0" xfId="0" applyFill="1"/>
    <xf numFmtId="0" fontId="0" fillId="46" borderId="0" xfId="0" applyFill="1"/>
    <xf numFmtId="0" fontId="0" fillId="47" borderId="0" xfId="0" applyFill="1"/>
    <xf numFmtId="0" fontId="0" fillId="48" borderId="0" xfId="0" applyFill="1"/>
    <xf numFmtId="0" fontId="0" fillId="49" borderId="0" xfId="0" applyFill="1"/>
    <xf numFmtId="0" fontId="0" fillId="50" borderId="0" xfId="0" applyFill="1"/>
    <xf numFmtId="0" fontId="0" fillId="51" borderId="0" xfId="0" applyFill="1"/>
    <xf numFmtId="0" fontId="0" fillId="52" borderId="0" xfId="0" applyFill="1"/>
    <xf numFmtId="0" fontId="0" fillId="53" borderId="0" xfId="0" applyFill="1"/>
    <xf numFmtId="0" fontId="0" fillId="54" borderId="0" xfId="0" applyFill="1"/>
    <xf numFmtId="0" fontId="0" fillId="55" borderId="0" xfId="0" applyFill="1"/>
    <xf numFmtId="0" fontId="0" fillId="56" borderId="0" xfId="0" applyFill="1"/>
    <xf numFmtId="0" fontId="0" fillId="57" borderId="0" xfId="0" applyFill="1"/>
    <xf numFmtId="0" fontId="0" fillId="58" borderId="0" xfId="0" applyFill="1"/>
    <xf numFmtId="0" fontId="0" fillId="59" borderId="0" xfId="0" applyFill="1"/>
    <xf numFmtId="0" fontId="0" fillId="60" borderId="0" xfId="0" applyFill="1"/>
    <xf numFmtId="0" fontId="0" fillId="61" borderId="0" xfId="0" applyFill="1"/>
    <xf numFmtId="0" fontId="0" fillId="62" borderId="0" xfId="0" applyFill="1"/>
    <xf numFmtId="0" fontId="0" fillId="63" borderId="0" xfId="0" applyFill="1"/>
    <xf numFmtId="0" fontId="0" fillId="64" borderId="0" xfId="0" applyFill="1"/>
    <xf numFmtId="0" fontId="0" fillId="65" borderId="0" xfId="0" applyFill="1"/>
    <xf numFmtId="0" fontId="0" fillId="66" borderId="0" xfId="0" applyFill="1"/>
    <xf numFmtId="0" fontId="0" fillId="67" borderId="0" xfId="0" applyFill="1"/>
    <xf numFmtId="0" fontId="0" fillId="68" borderId="0" xfId="0" applyFill="1"/>
    <xf numFmtId="0" fontId="0" fillId="69" borderId="0" xfId="0" applyFill="1"/>
    <xf numFmtId="0" fontId="0" fillId="70" borderId="0" xfId="0" applyFill="1"/>
    <xf numFmtId="0" fontId="0" fillId="71" borderId="0" xfId="0" applyFill="1"/>
    <xf numFmtId="0" fontId="0" fillId="72" borderId="0" xfId="0" applyFill="1"/>
    <xf numFmtId="0" fontId="0" fillId="73" borderId="0" xfId="0" applyFill="1"/>
    <xf numFmtId="0" fontId="0" fillId="41" borderId="0" xfId="0" applyFill="1" applyBorder="1"/>
    <xf numFmtId="0" fontId="0" fillId="30" borderId="0" xfId="0" applyFill="1" applyBorder="1"/>
    <xf numFmtId="0" fontId="0" fillId="0" borderId="94" xfId="0" applyFill="1" applyBorder="1" applyAlignment="1">
      <alignment horizontal="left"/>
    </xf>
    <xf numFmtId="0" fontId="0" fillId="2" borderId="59" xfId="0" applyFill="1" applyBorder="1"/>
    <xf numFmtId="0" fontId="0" fillId="2" borderId="57" xfId="0" applyFill="1" applyBorder="1"/>
    <xf numFmtId="0" fontId="0" fillId="2" borderId="60" xfId="0" applyFill="1" applyBorder="1"/>
    <xf numFmtId="0" fontId="0" fillId="2" borderId="0" xfId="0" applyFill="1" applyBorder="1"/>
    <xf numFmtId="0" fontId="0" fillId="2" borderId="95" xfId="0" applyFill="1" applyBorder="1"/>
    <xf numFmtId="0" fontId="0" fillId="2" borderId="94" xfId="0" applyFill="1" applyBorder="1"/>
    <xf numFmtId="0" fontId="0" fillId="2" borderId="96" xfId="0" applyFill="1" applyBorder="1"/>
    <xf numFmtId="0" fontId="0" fillId="2" borderId="76" xfId="0" applyFill="1" applyBorder="1"/>
    <xf numFmtId="0" fontId="13" fillId="0" borderId="0" xfId="0" applyFont="1" applyAlignment="1">
      <alignment horizontal="right"/>
    </xf>
    <xf numFmtId="0" fontId="17" fillId="0" borderId="0" xfId="0" applyFont="1" applyAlignment="1">
      <alignment horizontal="right"/>
    </xf>
    <xf numFmtId="0" fontId="0" fillId="0" borderId="0" xfId="0" applyAlignment="1">
      <alignment horizontal="center"/>
    </xf>
    <xf numFmtId="0" fontId="0" fillId="0" borderId="36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83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83" xfId="0" applyBorder="1" applyAlignment="1">
      <alignment horizontal="center"/>
    </xf>
    <xf numFmtId="167" fontId="0" fillId="0" borderId="94" xfId="0" applyNumberFormat="1" applyBorder="1"/>
    <xf numFmtId="167" fontId="0" fillId="0" borderId="78" xfId="0" applyNumberFormat="1" applyBorder="1"/>
    <xf numFmtId="167" fontId="0" fillId="0" borderId="83" xfId="0" applyNumberFormat="1" applyBorder="1" applyAlignment="1">
      <alignment horizontal="center"/>
    </xf>
    <xf numFmtId="0" fontId="13" fillId="0" borderId="0" xfId="0" applyFont="1" applyAlignment="1">
      <alignment horizontal="center"/>
    </xf>
    <xf numFmtId="2" fontId="0" fillId="0" borderId="94" xfId="0" applyNumberFormat="1" applyBorder="1"/>
    <xf numFmtId="0" fontId="18" fillId="0" borderId="0" xfId="0" applyFont="1"/>
    <xf numFmtId="0" fontId="8" fillId="0" borderId="0" xfId="0" applyFont="1" applyAlignment="1">
      <alignment horizontal="center"/>
    </xf>
    <xf numFmtId="2" fontId="8" fillId="0" borderId="0" xfId="0" applyNumberFormat="1" applyFont="1"/>
    <xf numFmtId="2" fontId="13" fillId="0" borderId="0" xfId="0" applyNumberFormat="1" applyFont="1"/>
    <xf numFmtId="167" fontId="13" fillId="0" borderId="0" xfId="0" applyNumberFormat="1" applyFont="1"/>
    <xf numFmtId="0" fontId="0" fillId="2" borderId="0" xfId="0" applyFill="1" applyAlignment="1">
      <alignment horizontal="center"/>
    </xf>
    <xf numFmtId="0" fontId="0" fillId="2" borderId="84" xfId="0" applyFill="1" applyBorder="1"/>
    <xf numFmtId="0" fontId="0" fillId="2" borderId="94" xfId="0" applyFill="1" applyBorder="1" applyAlignment="1">
      <alignment horizontal="center"/>
    </xf>
    <xf numFmtId="0" fontId="0" fillId="2" borderId="0" xfId="0" applyFill="1"/>
    <xf numFmtId="0" fontId="13" fillId="0" borderId="0" xfId="0" applyFont="1"/>
    <xf numFmtId="1" fontId="0" fillId="2" borderId="0" xfId="0" applyNumberFormat="1" applyFill="1"/>
    <xf numFmtId="1" fontId="0" fillId="0" borderId="0" xfId="0" applyNumberFormat="1"/>
    <xf numFmtId="0" fontId="8" fillId="2" borderId="0" xfId="0" applyFont="1" applyFill="1"/>
    <xf numFmtId="0" fontId="13" fillId="2" borderId="0" xfId="0" applyFont="1" applyFill="1"/>
    <xf numFmtId="1" fontId="13" fillId="0" borderId="0" xfId="0" applyNumberFormat="1" applyFont="1"/>
    <xf numFmtId="9" fontId="0" fillId="0" borderId="0" xfId="0" applyNumberFormat="1"/>
    <xf numFmtId="0" fontId="0" fillId="0" borderId="0" xfId="0" applyAlignment="1">
      <alignment horizontal="center"/>
    </xf>
    <xf numFmtId="0" fontId="2" fillId="0" borderId="0" xfId="0" applyFont="1" applyAlignment="1">
      <alignment horizontal="left"/>
    </xf>
    <xf numFmtId="0" fontId="0" fillId="0" borderId="94" xfId="0" applyBorder="1" applyAlignment="1">
      <alignment horizontal="left"/>
    </xf>
    <xf numFmtId="0" fontId="0" fillId="0" borderId="83" xfId="0" applyBorder="1" applyAlignment="1">
      <alignment horizontal="left"/>
    </xf>
    <xf numFmtId="0" fontId="0" fillId="0" borderId="0" xfId="0" applyAlignment="1">
      <alignment horizontal="center"/>
    </xf>
    <xf numFmtId="0" fontId="0" fillId="0" borderId="83" xfId="0" applyBorder="1" applyAlignment="1">
      <alignment horizontal="center"/>
    </xf>
    <xf numFmtId="0" fontId="0" fillId="0" borderId="93" xfId="0" applyBorder="1" applyAlignment="1">
      <alignment horizontal="right"/>
    </xf>
    <xf numFmtId="167" fontId="0" fillId="0" borderId="95" xfId="0" applyNumberFormat="1" applyBorder="1"/>
    <xf numFmtId="167" fontId="0" fillId="0" borderId="100" xfId="0" applyNumberFormat="1" applyBorder="1"/>
    <xf numFmtId="0" fontId="0" fillId="0" borderId="94" xfId="0" applyBorder="1" applyAlignment="1">
      <alignment horizontal="right"/>
    </xf>
    <xf numFmtId="0" fontId="0" fillId="0" borderId="0" xfId="0" applyAlignment="1">
      <alignment horizontal="center"/>
    </xf>
    <xf numFmtId="0" fontId="0" fillId="0" borderId="83" xfId="0" applyBorder="1" applyAlignment="1">
      <alignment horizontal="center"/>
    </xf>
    <xf numFmtId="0" fontId="0" fillId="0" borderId="36" xfId="0" applyBorder="1" applyAlignment="1">
      <alignment horizontal="center"/>
    </xf>
    <xf numFmtId="0" fontId="0" fillId="0" borderId="34" xfId="0" applyBorder="1" applyAlignment="1">
      <alignment horizontal="center"/>
    </xf>
    <xf numFmtId="0" fontId="0" fillId="0" borderId="35" xfId="0" applyBorder="1" applyAlignment="1">
      <alignment horizontal="center"/>
    </xf>
  </cellXfs>
  <cellStyles count="6">
    <cellStyle name="Normal 2" xfId="3"/>
    <cellStyle name="Normal 3" xfId="4"/>
    <cellStyle name="Гиперссылка" xfId="2" builtinId="8"/>
    <cellStyle name="Денежный" xfId="1" builtinId="4"/>
    <cellStyle name="Обычный" xfId="0" builtinId="0"/>
    <cellStyle name="Финансовый" xfId="5" builtinId="3"/>
  </cellStyles>
  <dxfs count="0"/>
  <tableStyles count="0" defaultTableStyle="TableStyleMedium2" defaultPivotStyle="PivotStyleLight16"/>
  <colors>
    <mruColors>
      <color rgb="FFDDA0DD"/>
      <color rgb="FFFF8080"/>
      <color rgb="FFFF6600"/>
      <color rgb="FFB48DA0"/>
      <color rgb="FF99CC00"/>
      <color rgb="FF967BB6"/>
      <color rgb="FF00CCFF"/>
      <color rgb="FFFFCC99"/>
      <color rgb="FF993366"/>
      <color rgb="FFCC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externalLink" Target="externalLinks/externalLink1.xml"/><Relationship Id="rId89" Type="http://schemas.openxmlformats.org/officeDocument/2006/relationships/calcChain" Target="calcChain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5" Type="http://schemas.openxmlformats.org/officeDocument/2006/relationships/worksheet" Target="worksheets/sheet5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77" Type="http://schemas.openxmlformats.org/officeDocument/2006/relationships/worksheet" Target="worksheets/sheet77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80" Type="http://schemas.openxmlformats.org/officeDocument/2006/relationships/worksheet" Target="worksheets/sheet80.xml"/><Relationship Id="rId85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sharedStrings" Target="sharedStrings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arketing Campaign Results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ar Chart'!$B$4</c:f>
              <c:strCache>
                <c:ptCount val="1"/>
                <c:pt idx="0">
                  <c:v>Brand A</c:v>
                </c:pt>
              </c:strCache>
            </c:strRef>
          </c:tx>
          <c:invertIfNegative val="0"/>
          <c:cat>
            <c:strRef>
              <c:f>'Bar Chart'!$A$5:$A$10</c:f>
              <c:strCache>
                <c:ptCount val="6"/>
                <c:pt idx="0">
                  <c:v>London</c:v>
                </c:pt>
                <c:pt idx="1">
                  <c:v>Paris</c:v>
                </c:pt>
                <c:pt idx="2">
                  <c:v>Rome</c:v>
                </c:pt>
                <c:pt idx="3">
                  <c:v>Madrid</c:v>
                </c:pt>
                <c:pt idx="4">
                  <c:v>Vienna</c:v>
                </c:pt>
                <c:pt idx="5">
                  <c:v>Berlin</c:v>
                </c:pt>
              </c:strCache>
            </c:strRef>
          </c:cat>
          <c:val>
            <c:numRef>
              <c:f>'Bar Chart'!$B$5:$B$10</c:f>
              <c:numCache>
                <c:formatCode>General</c:formatCode>
                <c:ptCount val="6"/>
                <c:pt idx="0">
                  <c:v>23.5</c:v>
                </c:pt>
                <c:pt idx="1">
                  <c:v>13.8</c:v>
                </c:pt>
                <c:pt idx="2">
                  <c:v>17.3</c:v>
                </c:pt>
                <c:pt idx="3">
                  <c:v>14.8</c:v>
                </c:pt>
                <c:pt idx="4">
                  <c:v>7.2</c:v>
                </c:pt>
                <c:pt idx="5">
                  <c:v>29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FB93-4897-92D5-86B072B71AAF}"/>
            </c:ext>
          </c:extLst>
        </c:ser>
        <c:ser>
          <c:idx val="1"/>
          <c:order val="1"/>
          <c:tx>
            <c:strRef>
              <c:f>'Bar Chart'!$C$4</c:f>
              <c:strCache>
                <c:ptCount val="1"/>
                <c:pt idx="0">
                  <c:v>Brand B</c:v>
                </c:pt>
              </c:strCache>
            </c:strRef>
          </c:tx>
          <c:invertIfNegative val="0"/>
          <c:cat>
            <c:strRef>
              <c:f>'Bar Chart'!$A$5:$A$10</c:f>
              <c:strCache>
                <c:ptCount val="6"/>
                <c:pt idx="0">
                  <c:v>London</c:v>
                </c:pt>
                <c:pt idx="1">
                  <c:v>Paris</c:v>
                </c:pt>
                <c:pt idx="2">
                  <c:v>Rome</c:v>
                </c:pt>
                <c:pt idx="3">
                  <c:v>Madrid</c:v>
                </c:pt>
                <c:pt idx="4">
                  <c:v>Vienna</c:v>
                </c:pt>
                <c:pt idx="5">
                  <c:v>Berlin</c:v>
                </c:pt>
              </c:strCache>
            </c:strRef>
          </c:cat>
          <c:val>
            <c:numRef>
              <c:f>'Bar Chart'!$C$5:$C$10</c:f>
              <c:numCache>
                <c:formatCode>General</c:formatCode>
                <c:ptCount val="6"/>
                <c:pt idx="0">
                  <c:v>12.3</c:v>
                </c:pt>
                <c:pt idx="1">
                  <c:v>8.1</c:v>
                </c:pt>
                <c:pt idx="2">
                  <c:v>4.5</c:v>
                </c:pt>
                <c:pt idx="3">
                  <c:v>6.8</c:v>
                </c:pt>
                <c:pt idx="4">
                  <c:v>4.2</c:v>
                </c:pt>
                <c:pt idx="5">
                  <c:v>21.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FB93-4897-92D5-86B072B71AAF}"/>
            </c:ext>
          </c:extLst>
        </c:ser>
        <c:ser>
          <c:idx val="2"/>
          <c:order val="2"/>
          <c:tx>
            <c:strRef>
              <c:f>'Bar Chart'!$D$4</c:f>
              <c:strCache>
                <c:ptCount val="1"/>
                <c:pt idx="0">
                  <c:v>Brand C</c:v>
                </c:pt>
              </c:strCache>
            </c:strRef>
          </c:tx>
          <c:invertIfNegative val="0"/>
          <c:cat>
            <c:strRef>
              <c:f>'Bar Chart'!$A$5:$A$10</c:f>
              <c:strCache>
                <c:ptCount val="6"/>
                <c:pt idx="0">
                  <c:v>London</c:v>
                </c:pt>
                <c:pt idx="1">
                  <c:v>Paris</c:v>
                </c:pt>
                <c:pt idx="2">
                  <c:v>Rome</c:v>
                </c:pt>
                <c:pt idx="3">
                  <c:v>Madrid</c:v>
                </c:pt>
                <c:pt idx="4">
                  <c:v>Vienna</c:v>
                </c:pt>
                <c:pt idx="5">
                  <c:v>Berlin</c:v>
                </c:pt>
              </c:strCache>
            </c:strRef>
          </c:cat>
          <c:val>
            <c:numRef>
              <c:f>'Bar Chart'!$D$5:$D$10</c:f>
              <c:numCache>
                <c:formatCode>General</c:formatCode>
                <c:ptCount val="6"/>
                <c:pt idx="0">
                  <c:v>15</c:v>
                </c:pt>
                <c:pt idx="1">
                  <c:v>5.5</c:v>
                </c:pt>
                <c:pt idx="2">
                  <c:v>6.9</c:v>
                </c:pt>
                <c:pt idx="3">
                  <c:v>2.7</c:v>
                </c:pt>
                <c:pt idx="4">
                  <c:v>1.6</c:v>
                </c:pt>
                <c:pt idx="5">
                  <c:v>11.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FB93-4897-92D5-86B072B71A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16653312"/>
        <c:axId val="216671360"/>
      </c:barChart>
      <c:catAx>
        <c:axId val="2166533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ity</a:t>
                </a:r>
              </a:p>
            </c:rich>
          </c:tx>
          <c:layout/>
          <c:overlay val="0"/>
        </c:title>
        <c:numFmt formatCode="General" sourceLinked="0"/>
        <c:majorTickMark val="out"/>
        <c:minorTickMark val="none"/>
        <c:tickLblPos val="nextTo"/>
        <c:crossAx val="216671360"/>
        <c:crosses val="autoZero"/>
        <c:auto val="1"/>
        <c:lblAlgn val="ctr"/>
        <c:lblOffset val="100"/>
        <c:noMultiLvlLbl val="0"/>
      </c:catAx>
      <c:valAx>
        <c:axId val="21667136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ales (millions of euros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16653312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Distribution Function F(x)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Prob 1'!$C$3</c:f>
              <c:strCache>
                <c:ptCount val="1"/>
                <c:pt idx="0">
                  <c:v>F(x)</c:v>
                </c:pt>
              </c:strCache>
            </c:strRef>
          </c:tx>
          <c:invertIfNegative val="0"/>
          <c:val>
            <c:numRef>
              <c:f>'Prob 1'!$C$4:$C$11</c:f>
              <c:numCache>
                <c:formatCode>0.00</c:formatCode>
                <c:ptCount val="8"/>
                <c:pt idx="0">
                  <c:v>0.12</c:v>
                </c:pt>
                <c:pt idx="1">
                  <c:v>0.37</c:v>
                </c:pt>
                <c:pt idx="2">
                  <c:v>0.45</c:v>
                </c:pt>
                <c:pt idx="3">
                  <c:v>0.59000000000000008</c:v>
                </c:pt>
                <c:pt idx="4">
                  <c:v>0.68</c:v>
                </c:pt>
                <c:pt idx="5">
                  <c:v>0.8600000000000001</c:v>
                </c:pt>
                <c:pt idx="6">
                  <c:v>0.95000000000000007</c:v>
                </c:pt>
                <c:pt idx="7">
                  <c:v>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ECDD-40D9-9D2A-F02807C465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73206528"/>
        <c:axId val="217902464"/>
      </c:barChart>
      <c:catAx>
        <c:axId val="173206528"/>
        <c:scaling>
          <c:orientation val="minMax"/>
        </c:scaling>
        <c:delete val="0"/>
        <c:axPos val="b"/>
        <c:majorTickMark val="out"/>
        <c:minorTickMark val="none"/>
        <c:tickLblPos val="nextTo"/>
        <c:crossAx val="217902464"/>
        <c:crosses val="autoZero"/>
        <c:auto val="1"/>
        <c:lblAlgn val="ctr"/>
        <c:lblOffset val="100"/>
        <c:noMultiLvlLbl val="0"/>
      </c:catAx>
      <c:valAx>
        <c:axId val="217902464"/>
        <c:scaling>
          <c:orientation val="minMax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crossAx val="17320652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'Prob 2'!$Q$6:$Q$10</c:f>
              <c:numCache>
                <c:formatCode>General</c:formatCode>
                <c:ptCount val="5"/>
                <c:pt idx="0">
                  <c:v>12</c:v>
                </c:pt>
                <c:pt idx="1">
                  <c:v>13</c:v>
                </c:pt>
                <c:pt idx="2">
                  <c:v>14</c:v>
                </c:pt>
                <c:pt idx="3">
                  <c:v>16</c:v>
                </c:pt>
                <c:pt idx="4">
                  <c:v>18</c:v>
                </c:pt>
              </c:numCache>
            </c:numRef>
          </c:cat>
          <c:val>
            <c:numRef>
              <c:f>'Prob 2'!$R$6:$R$10</c:f>
              <c:numCache>
                <c:formatCode>General</c:formatCode>
                <c:ptCount val="5"/>
                <c:pt idx="0">
                  <c:v>2</c:v>
                </c:pt>
                <c:pt idx="1">
                  <c:v>3</c:v>
                </c:pt>
                <c:pt idx="2">
                  <c:v>1</c:v>
                </c:pt>
                <c:pt idx="3">
                  <c:v>2</c:v>
                </c:pt>
                <c:pt idx="4">
                  <c:v>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CABE-451A-8582-9564AEB64E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73020672"/>
        <c:axId val="217904192"/>
      </c:barChart>
      <c:catAx>
        <c:axId val="1730206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7904192"/>
        <c:crosses val="autoZero"/>
        <c:auto val="1"/>
        <c:lblAlgn val="ctr"/>
        <c:lblOffset val="100"/>
        <c:noMultiLvlLbl val="0"/>
      </c:catAx>
      <c:valAx>
        <c:axId val="21790419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302067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Quantile Comparison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HD!$C$1</c:f>
              <c:strCache>
                <c:ptCount val="1"/>
                <c:pt idx="0">
                  <c:v>percentil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HD!$C$2:$C$19</c:f>
              <c:numCache>
                <c:formatCode>General</c:formatCode>
                <c:ptCount val="18"/>
                <c:pt idx="0">
                  <c:v>5.7894736842105257</c:v>
                </c:pt>
                <c:pt idx="1">
                  <c:v>20</c:v>
                </c:pt>
                <c:pt idx="2">
                  <c:v>20.157894736842106</c:v>
                </c:pt>
                <c:pt idx="3">
                  <c:v>21.210526315789473</c:v>
                </c:pt>
                <c:pt idx="4">
                  <c:v>22.263157894736842</c:v>
                </c:pt>
                <c:pt idx="5">
                  <c:v>23</c:v>
                </c:pt>
                <c:pt idx="6">
                  <c:v>23.368421052631579</c:v>
                </c:pt>
                <c:pt idx="7">
                  <c:v>24.421052631578945</c:v>
                </c:pt>
                <c:pt idx="8">
                  <c:v>25</c:v>
                </c:pt>
                <c:pt idx="9">
                  <c:v>169.73684210526287</c:v>
                </c:pt>
                <c:pt idx="10">
                  <c:v>305.78947368421052</c:v>
                </c:pt>
                <c:pt idx="11">
                  <c:v>316.31578947368422</c:v>
                </c:pt>
                <c:pt idx="12">
                  <c:v>320</c:v>
                </c:pt>
                <c:pt idx="13">
                  <c:v>334.73684210526312</c:v>
                </c:pt>
                <c:pt idx="14">
                  <c:v>355.78947368421052</c:v>
                </c:pt>
                <c:pt idx="15">
                  <c:v>360</c:v>
                </c:pt>
                <c:pt idx="16">
                  <c:v>1827.3684210526326</c:v>
                </c:pt>
                <c:pt idx="17">
                  <c:v>2047.368421052631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4A2C-4EFD-9458-416DD1021342}"/>
            </c:ext>
          </c:extLst>
        </c:ser>
        <c:ser>
          <c:idx val="1"/>
          <c:order val="1"/>
          <c:tx>
            <c:strRef>
              <c:f>HD!$D$1</c:f>
              <c:strCache>
                <c:ptCount val="1"/>
                <c:pt idx="0">
                  <c:v>hd-quan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HD!$D$2:$D$19</c:f>
              <c:numCache>
                <c:formatCode>General</c:formatCode>
                <c:ptCount val="18"/>
                <c:pt idx="0">
                  <c:v>10.77247305415811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4A2C-4EFD-9458-416DD10213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73281792"/>
        <c:axId val="217905920"/>
      </c:barChart>
      <c:catAx>
        <c:axId val="173281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7905920"/>
        <c:crosses val="autoZero"/>
        <c:auto val="1"/>
        <c:lblAlgn val="ctr"/>
        <c:lblOffset val="100"/>
        <c:noMultiLvlLbl val="0"/>
      </c:catAx>
      <c:valAx>
        <c:axId val="217905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32817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Histogram!$A$19:$A$23</c:f>
              <c:strCache>
                <c:ptCount val="5"/>
                <c:pt idx="0">
                  <c:v>20</c:v>
                </c:pt>
                <c:pt idx="1">
                  <c:v>40</c:v>
                </c:pt>
                <c:pt idx="2">
                  <c:v>60</c:v>
                </c:pt>
                <c:pt idx="3">
                  <c:v>80</c:v>
                </c:pt>
                <c:pt idx="4">
                  <c:v>More</c:v>
                </c:pt>
              </c:strCache>
            </c:strRef>
          </c:cat>
          <c:val>
            <c:numRef>
              <c:f>Histogram!$B$19:$B$23</c:f>
              <c:numCache>
                <c:formatCode>General</c:formatCode>
                <c:ptCount val="5"/>
                <c:pt idx="0">
                  <c:v>6</c:v>
                </c:pt>
                <c:pt idx="1">
                  <c:v>10</c:v>
                </c:pt>
                <c:pt idx="2">
                  <c:v>2</c:v>
                </c:pt>
                <c:pt idx="3">
                  <c:v>3</c:v>
                </c:pt>
                <c:pt idx="4">
                  <c:v>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943B-403C-A0A7-00C2D3E2A6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73284864"/>
        <c:axId val="173351488"/>
      </c:barChart>
      <c:catAx>
        <c:axId val="1732848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Bin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crossAx val="173351488"/>
        <c:crosses val="autoZero"/>
        <c:auto val="1"/>
        <c:lblAlgn val="ctr"/>
        <c:lblOffset val="100"/>
        <c:noMultiLvlLbl val="0"/>
      </c:catAx>
      <c:valAx>
        <c:axId val="17335148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it-IT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328486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Histogram!$Q$9:$Q$14</c:f>
              <c:numCache>
                <c:formatCode>General</c:formatCode>
                <c:ptCount val="6"/>
                <c:pt idx="0">
                  <c:v>15</c:v>
                </c:pt>
                <c:pt idx="1">
                  <c:v>30</c:v>
                </c:pt>
                <c:pt idx="2">
                  <c:v>45</c:v>
                </c:pt>
                <c:pt idx="3">
                  <c:v>60</c:v>
                </c:pt>
                <c:pt idx="4">
                  <c:v>75</c:v>
                </c:pt>
                <c:pt idx="5">
                  <c:v>90</c:v>
                </c:pt>
              </c:numCache>
            </c:numRef>
          </c:cat>
          <c:val>
            <c:numRef>
              <c:f>Histogram!$R$9:$R$14</c:f>
              <c:numCache>
                <c:formatCode>General</c:formatCode>
                <c:ptCount val="6"/>
                <c:pt idx="0">
                  <c:v>5</c:v>
                </c:pt>
                <c:pt idx="1">
                  <c:v>8</c:v>
                </c:pt>
                <c:pt idx="2">
                  <c:v>5</c:v>
                </c:pt>
                <c:pt idx="3">
                  <c:v>0</c:v>
                </c:pt>
                <c:pt idx="4">
                  <c:v>3</c:v>
                </c:pt>
                <c:pt idx="5">
                  <c:v>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4760-464F-A8FF-00E9454BA8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74031872"/>
        <c:axId val="173353216"/>
      </c:barChart>
      <c:catAx>
        <c:axId val="174031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3353216"/>
        <c:crosses val="autoZero"/>
        <c:auto val="1"/>
        <c:lblAlgn val="ctr"/>
        <c:lblOffset val="100"/>
        <c:noMultiLvlLbl val="0"/>
      </c:catAx>
      <c:valAx>
        <c:axId val="17335321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403187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Histogram!$Q$27:$Q$33</c:f>
              <c:numCache>
                <c:formatCode>General</c:formatCode>
                <c:ptCount val="7"/>
                <c:pt idx="0">
                  <c:v>10</c:v>
                </c:pt>
                <c:pt idx="1">
                  <c:v>25</c:v>
                </c:pt>
                <c:pt idx="2">
                  <c:v>40</c:v>
                </c:pt>
                <c:pt idx="3">
                  <c:v>55</c:v>
                </c:pt>
                <c:pt idx="4">
                  <c:v>70</c:v>
                </c:pt>
                <c:pt idx="5">
                  <c:v>85</c:v>
                </c:pt>
                <c:pt idx="6">
                  <c:v>100</c:v>
                </c:pt>
              </c:numCache>
            </c:numRef>
          </c:cat>
          <c:val>
            <c:numRef>
              <c:f>Histogram!$R$27:$R$33</c:f>
              <c:numCache>
                <c:formatCode>General</c:formatCode>
                <c:ptCount val="7"/>
                <c:pt idx="0">
                  <c:v>3</c:v>
                </c:pt>
                <c:pt idx="1">
                  <c:v>8</c:v>
                </c:pt>
                <c:pt idx="2">
                  <c:v>5</c:v>
                </c:pt>
                <c:pt idx="3">
                  <c:v>2</c:v>
                </c:pt>
                <c:pt idx="4">
                  <c:v>2</c:v>
                </c:pt>
                <c:pt idx="5">
                  <c:v>1</c:v>
                </c:pt>
                <c:pt idx="6">
                  <c:v>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D8F0-44A7-BB87-E75A9531C7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74032384"/>
        <c:axId val="173354944"/>
      </c:barChart>
      <c:catAx>
        <c:axId val="1740323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3354944"/>
        <c:crosses val="autoZero"/>
        <c:auto val="1"/>
        <c:lblAlgn val="ctr"/>
        <c:lblOffset val="100"/>
        <c:noMultiLvlLbl val="0"/>
      </c:catAx>
      <c:valAx>
        <c:axId val="17335494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403238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normal</c:v>
          </c:tx>
          <c:marker>
            <c:symbol val="none"/>
          </c:marker>
          <c:xVal>
            <c:numRef>
              <c:f>Histogram!$AM$6:$AM$106</c:f>
              <c:numCache>
                <c:formatCode>General</c:formatCode>
                <c:ptCount val="101"/>
                <c:pt idx="0">
                  <c:v>-56.504024085520676</c:v>
                </c:pt>
                <c:pt idx="1">
                  <c:v>-54.709398149264807</c:v>
                </c:pt>
                <c:pt idx="2">
                  <c:v>-52.914772213008938</c:v>
                </c:pt>
                <c:pt idx="3">
                  <c:v>-51.120146276753069</c:v>
                </c:pt>
                <c:pt idx="4">
                  <c:v>-49.325520340497199</c:v>
                </c:pt>
                <c:pt idx="5">
                  <c:v>-47.53089440424133</c:v>
                </c:pt>
                <c:pt idx="6">
                  <c:v>-45.736268467985461</c:v>
                </c:pt>
                <c:pt idx="7">
                  <c:v>-43.941642531729592</c:v>
                </c:pt>
                <c:pt idx="8">
                  <c:v>-42.147016595473723</c:v>
                </c:pt>
                <c:pt idx="9">
                  <c:v>-40.352390659217853</c:v>
                </c:pt>
                <c:pt idx="10">
                  <c:v>-38.557764722961984</c:v>
                </c:pt>
                <c:pt idx="11">
                  <c:v>-36.763138786706115</c:v>
                </c:pt>
                <c:pt idx="12">
                  <c:v>-34.968512850450246</c:v>
                </c:pt>
                <c:pt idx="13">
                  <c:v>-33.173886914194377</c:v>
                </c:pt>
                <c:pt idx="14">
                  <c:v>-31.379260977938507</c:v>
                </c:pt>
                <c:pt idx="15">
                  <c:v>-29.584635041682638</c:v>
                </c:pt>
                <c:pt idx="16">
                  <c:v>-27.790009105426769</c:v>
                </c:pt>
                <c:pt idx="17">
                  <c:v>-25.9953831691709</c:v>
                </c:pt>
                <c:pt idx="18">
                  <c:v>-24.200757232915031</c:v>
                </c:pt>
                <c:pt idx="19">
                  <c:v>-22.406131296659161</c:v>
                </c:pt>
                <c:pt idx="20">
                  <c:v>-20.611505360403292</c:v>
                </c:pt>
                <c:pt idx="21">
                  <c:v>-18.816879424147423</c:v>
                </c:pt>
                <c:pt idx="22">
                  <c:v>-17.022253487891554</c:v>
                </c:pt>
                <c:pt idx="23">
                  <c:v>-15.227627551635686</c:v>
                </c:pt>
                <c:pt idx="24">
                  <c:v>-13.433001615379819</c:v>
                </c:pt>
                <c:pt idx="25">
                  <c:v>-11.638375679123952</c:v>
                </c:pt>
                <c:pt idx="26">
                  <c:v>-9.8437497428680842</c:v>
                </c:pt>
                <c:pt idx="27">
                  <c:v>-8.0491238066122168</c:v>
                </c:pt>
                <c:pt idx="28">
                  <c:v>-6.2544978703563485</c:v>
                </c:pt>
                <c:pt idx="29">
                  <c:v>-4.4598719341004802</c:v>
                </c:pt>
                <c:pt idx="30">
                  <c:v>-2.6652459978446119</c:v>
                </c:pt>
                <c:pt idx="31">
                  <c:v>-0.87062006158874383</c:v>
                </c:pt>
                <c:pt idx="32">
                  <c:v>0.92400587466712425</c:v>
                </c:pt>
                <c:pt idx="33">
                  <c:v>2.7186318109229921</c:v>
                </c:pt>
                <c:pt idx="34">
                  <c:v>4.5132577471788604</c:v>
                </c:pt>
                <c:pt idx="35">
                  <c:v>6.3078836834347287</c:v>
                </c:pt>
                <c:pt idx="36">
                  <c:v>8.102509619690597</c:v>
                </c:pt>
                <c:pt idx="37">
                  <c:v>9.8971355559464644</c:v>
                </c:pt>
                <c:pt idx="38">
                  <c:v>11.691761492202332</c:v>
                </c:pt>
                <c:pt idx="39">
                  <c:v>13.486387428458199</c:v>
                </c:pt>
                <c:pt idx="40">
                  <c:v>15.281013364714067</c:v>
                </c:pt>
                <c:pt idx="41">
                  <c:v>17.075639300969936</c:v>
                </c:pt>
                <c:pt idx="42">
                  <c:v>18.870265237225805</c:v>
                </c:pt>
                <c:pt idx="43">
                  <c:v>20.664891173481674</c:v>
                </c:pt>
                <c:pt idx="44">
                  <c:v>22.459517109737543</c:v>
                </c:pt>
                <c:pt idx="45">
                  <c:v>24.254143045993413</c:v>
                </c:pt>
                <c:pt idx="46">
                  <c:v>26.048768982249282</c:v>
                </c:pt>
                <c:pt idx="47">
                  <c:v>27.843394918505151</c:v>
                </c:pt>
                <c:pt idx="48">
                  <c:v>29.63802085476102</c:v>
                </c:pt>
                <c:pt idx="49">
                  <c:v>31.432646791016889</c:v>
                </c:pt>
                <c:pt idx="50">
                  <c:v>33.227272727272755</c:v>
                </c:pt>
                <c:pt idx="51">
                  <c:v>35.021898663528624</c:v>
                </c:pt>
                <c:pt idx="52">
                  <c:v>36.816524599784493</c:v>
                </c:pt>
                <c:pt idx="53">
                  <c:v>38.611150536040363</c:v>
                </c:pt>
                <c:pt idx="54">
                  <c:v>40.405776472296232</c:v>
                </c:pt>
                <c:pt idx="55">
                  <c:v>42.200402408552101</c:v>
                </c:pt>
                <c:pt idx="56">
                  <c:v>43.99502834480797</c:v>
                </c:pt>
                <c:pt idx="57">
                  <c:v>45.789654281063839</c:v>
                </c:pt>
                <c:pt idx="58">
                  <c:v>47.584280217319709</c:v>
                </c:pt>
                <c:pt idx="59">
                  <c:v>49.378906153575578</c:v>
                </c:pt>
                <c:pt idx="60">
                  <c:v>51.173532089831447</c:v>
                </c:pt>
                <c:pt idx="61">
                  <c:v>52.968158026087316</c:v>
                </c:pt>
                <c:pt idx="62">
                  <c:v>54.762783962343185</c:v>
                </c:pt>
                <c:pt idx="63">
                  <c:v>56.557409898599055</c:v>
                </c:pt>
                <c:pt idx="64">
                  <c:v>58.352035834854924</c:v>
                </c:pt>
                <c:pt idx="65">
                  <c:v>60.146661771110793</c:v>
                </c:pt>
                <c:pt idx="66">
                  <c:v>61.941287707366662</c:v>
                </c:pt>
                <c:pt idx="67">
                  <c:v>63.735913643622531</c:v>
                </c:pt>
                <c:pt idx="68">
                  <c:v>65.530539579878393</c:v>
                </c:pt>
                <c:pt idx="69">
                  <c:v>67.325165516134263</c:v>
                </c:pt>
                <c:pt idx="70">
                  <c:v>69.119791452390132</c:v>
                </c:pt>
                <c:pt idx="71">
                  <c:v>70.914417388646001</c:v>
                </c:pt>
                <c:pt idx="72">
                  <c:v>72.70904332490187</c:v>
                </c:pt>
                <c:pt idx="73">
                  <c:v>74.503669261157739</c:v>
                </c:pt>
                <c:pt idx="74">
                  <c:v>76.298295197413609</c:v>
                </c:pt>
                <c:pt idx="75">
                  <c:v>78.092921133669478</c:v>
                </c:pt>
                <c:pt idx="76">
                  <c:v>79.887547069925347</c:v>
                </c:pt>
                <c:pt idx="77">
                  <c:v>81.682173006181216</c:v>
                </c:pt>
                <c:pt idx="78">
                  <c:v>83.476798942437085</c:v>
                </c:pt>
                <c:pt idx="79">
                  <c:v>85.271424878692955</c:v>
                </c:pt>
                <c:pt idx="80">
                  <c:v>87.066050814948824</c:v>
                </c:pt>
                <c:pt idx="81">
                  <c:v>88.860676751204693</c:v>
                </c:pt>
                <c:pt idx="82">
                  <c:v>90.655302687460562</c:v>
                </c:pt>
                <c:pt idx="83">
                  <c:v>92.449928623716431</c:v>
                </c:pt>
                <c:pt idx="84">
                  <c:v>94.2445545599723</c:v>
                </c:pt>
                <c:pt idx="85">
                  <c:v>96.03918049622817</c:v>
                </c:pt>
                <c:pt idx="86">
                  <c:v>97.833806432484039</c:v>
                </c:pt>
                <c:pt idx="87">
                  <c:v>99.628432368739908</c:v>
                </c:pt>
                <c:pt idx="88">
                  <c:v>101.42305830499578</c:v>
                </c:pt>
                <c:pt idx="89">
                  <c:v>103.21768424125165</c:v>
                </c:pt>
                <c:pt idx="90">
                  <c:v>105.01231017750752</c:v>
                </c:pt>
                <c:pt idx="91">
                  <c:v>106.80693611376338</c:v>
                </c:pt>
                <c:pt idx="92">
                  <c:v>108.60156205001925</c:v>
                </c:pt>
                <c:pt idx="93">
                  <c:v>110.39618798627512</c:v>
                </c:pt>
                <c:pt idx="94">
                  <c:v>112.19081392253099</c:v>
                </c:pt>
                <c:pt idx="95">
                  <c:v>113.98543985878686</c:v>
                </c:pt>
                <c:pt idx="96">
                  <c:v>115.78006579504273</c:v>
                </c:pt>
                <c:pt idx="97">
                  <c:v>117.5746917312986</c:v>
                </c:pt>
                <c:pt idx="98">
                  <c:v>119.36931766755447</c:v>
                </c:pt>
                <c:pt idx="99">
                  <c:v>121.16394360381034</c:v>
                </c:pt>
                <c:pt idx="100">
                  <c:v>122.95856954006621</c:v>
                </c:pt>
              </c:numCache>
            </c:numRef>
          </c:xVal>
          <c:yVal>
            <c:numRef>
              <c:f>Histogram!$AO$6:$AO$106</c:f>
              <c:numCache>
                <c:formatCode>General</c:formatCode>
                <c:ptCount val="101"/>
                <c:pt idx="0">
                  <c:v>1.9687211071763096E-3</c:v>
                </c:pt>
                <c:pt idx="1">
                  <c:v>2.7025185857858787E-3</c:v>
                </c:pt>
                <c:pt idx="2">
                  <c:v>3.6861558787677938E-3</c:v>
                </c:pt>
                <c:pt idx="3">
                  <c:v>4.9957329984170237E-3</c:v>
                </c:pt>
                <c:pt idx="4">
                  <c:v>6.7273691120102721E-3</c:v>
                </c:pt>
                <c:pt idx="5">
                  <c:v>9.0014362484397009E-3</c:v>
                </c:pt>
                <c:pt idx="6">
                  <c:v>1.1967374407486383E-2</c:v>
                </c:pt>
                <c:pt idx="7">
                  <c:v>1.5809075087396714E-2</c:v>
                </c:pt>
                <c:pt idx="8">
                  <c:v>2.0750786462468203E-2</c:v>
                </c:pt>
                <c:pt idx="9">
                  <c:v>2.706345104712472E-2</c:v>
                </c:pt>
                <c:pt idx="10">
                  <c:v>3.507133561770745E-2</c:v>
                </c:pt>
                <c:pt idx="11">
                  <c:v>4.5158753984267962E-2</c:v>
                </c:pt>
                <c:pt idx="12">
                  <c:v>5.7776617237538387E-2</c:v>
                </c:pt>
                <c:pt idx="13">
                  <c:v>7.3448475571665714E-2</c:v>
                </c:pt>
                <c:pt idx="14">
                  <c:v>9.277564393657714E-2</c:v>
                </c:pt>
                <c:pt idx="15">
                  <c:v>0.11644093488732345</c:v>
                </c:pt>
                <c:pt idx="16">
                  <c:v>0.14521046136506735</c:v>
                </c:pt>
                <c:pt idx="17">
                  <c:v>0.17993292593744173</c:v>
                </c:pt>
                <c:pt idx="18">
                  <c:v>0.22153578804963933</c:v>
                </c:pt>
                <c:pt idx="19">
                  <c:v>0.27101770416395804</c:v>
                </c:pt>
                <c:pt idx="20">
                  <c:v>0.32943667415021771</c:v>
                </c:pt>
                <c:pt idx="21">
                  <c:v>0.39789340698343312</c:v>
                </c:pt>
                <c:pt idx="22">
                  <c:v>0.477509544290591</c:v>
                </c:pt>
                <c:pt idx="23">
                  <c:v>0.56940055398103828</c:v>
                </c:pt>
                <c:pt idx="24">
                  <c:v>0.67464332766849788</c:v>
                </c:pt>
                <c:pt idx="25">
                  <c:v>0.79423878099182166</c:v>
                </c:pt>
                <c:pt idx="26">
                  <c:v>0.92907005755628846</c:v>
                </c:pt>
                <c:pt idx="27">
                  <c:v>1.0798572632906855</c:v>
                </c:pt>
                <c:pt idx="28">
                  <c:v>1.2471099928496163</c:v>
                </c:pt>
                <c:pt idx="29">
                  <c:v>1.4310792340987195</c:v>
                </c:pt>
                <c:pt idx="30">
                  <c:v>1.6317105288509146</c:v>
                </c:pt>
                <c:pt idx="31">
                  <c:v>1.8486005045448834</c:v>
                </c:pt>
                <c:pt idx="32">
                  <c:v>2.080959049174969</c:v>
                </c:pt>
                <c:pt idx="33">
                  <c:v>2.3275794589778873</c:v>
                </c:pt>
                <c:pt idx="34">
                  <c:v>2.5868188272948309</c:v>
                </c:pt>
                <c:pt idx="35">
                  <c:v>2.8565907513029041</c:v>
                </c:pt>
                <c:pt idx="36">
                  <c:v>3.1343721057628651</c:v>
                </c:pt>
                <c:pt idx="37">
                  <c:v>3.4172251728510146</c:v>
                </c:pt>
                <c:pt idx="38">
                  <c:v>3.7018358370828293</c:v>
                </c:pt>
                <c:pt idx="39">
                  <c:v>3.9845678762421533</c:v>
                </c:pt>
                <c:pt idx="40">
                  <c:v>4.2615326338473025</c:v>
                </c:pt>
                <c:pt idx="41">
                  <c:v>4.5286725841932665</c:v>
                </c:pt>
                <c:pt idx="42">
                  <c:v>4.7818565409367002</c:v>
                </c:pt>
                <c:pt idx="43">
                  <c:v>5.0169835607221644</c:v>
                </c:pt>
                <c:pt idx="44">
                  <c:v>5.2300920001972573</c:v>
                </c:pt>
                <c:pt idx="45">
                  <c:v>5.4174697398453198</c:v>
                </c:pt>
                <c:pt idx="46">
                  <c:v>5.5757613262336516</c:v>
                </c:pt>
                <c:pt idx="47">
                  <c:v>5.7020677304205636</c:v>
                </c:pt>
                <c:pt idx="48">
                  <c:v>5.7940345870087615</c:v>
                </c:pt>
                <c:pt idx="49">
                  <c:v>5.8499251645773978</c:v>
                </c:pt>
                <c:pt idx="50">
                  <c:v>5.868674908694854</c:v>
                </c:pt>
                <c:pt idx="51">
                  <c:v>5.8499251645773969</c:v>
                </c:pt>
                <c:pt idx="52">
                  <c:v>5.7940345870087588</c:v>
                </c:pt>
                <c:pt idx="53">
                  <c:v>5.7020677304205609</c:v>
                </c:pt>
                <c:pt idx="54">
                  <c:v>5.5757613262336472</c:v>
                </c:pt>
                <c:pt idx="55">
                  <c:v>5.4174697398453135</c:v>
                </c:pt>
                <c:pt idx="56">
                  <c:v>5.2300920001972502</c:v>
                </c:pt>
                <c:pt idx="57">
                  <c:v>5.0169835607221573</c:v>
                </c:pt>
                <c:pt idx="58">
                  <c:v>4.7818565409366931</c:v>
                </c:pt>
                <c:pt idx="59">
                  <c:v>4.5286725841932585</c:v>
                </c:pt>
                <c:pt idx="60">
                  <c:v>4.2615326338472919</c:v>
                </c:pt>
                <c:pt idx="61">
                  <c:v>3.9845678762421435</c:v>
                </c:pt>
                <c:pt idx="62">
                  <c:v>3.701835837082819</c:v>
                </c:pt>
                <c:pt idx="63">
                  <c:v>3.4172251728510044</c:v>
                </c:pt>
                <c:pt idx="64">
                  <c:v>3.1343721057628549</c:v>
                </c:pt>
                <c:pt idx="65">
                  <c:v>2.8565907513028943</c:v>
                </c:pt>
                <c:pt idx="66">
                  <c:v>2.5868188272948207</c:v>
                </c:pt>
                <c:pt idx="67">
                  <c:v>2.327579458977878</c:v>
                </c:pt>
                <c:pt idx="68">
                  <c:v>2.0809590491749597</c:v>
                </c:pt>
                <c:pt idx="69">
                  <c:v>1.8486005045448752</c:v>
                </c:pt>
                <c:pt idx="70">
                  <c:v>1.6317105288509077</c:v>
                </c:pt>
                <c:pt idx="71">
                  <c:v>1.4310792340987128</c:v>
                </c:pt>
                <c:pt idx="72">
                  <c:v>1.2471099928496092</c:v>
                </c:pt>
                <c:pt idx="73">
                  <c:v>1.0798572632906793</c:v>
                </c:pt>
                <c:pt idx="74">
                  <c:v>0.9290700575562828</c:v>
                </c:pt>
                <c:pt idx="75">
                  <c:v>0.79423878099181677</c:v>
                </c:pt>
                <c:pt idx="76">
                  <c:v>0.674643327668493</c:v>
                </c:pt>
                <c:pt idx="77">
                  <c:v>0.56940055398103406</c:v>
                </c:pt>
                <c:pt idx="78">
                  <c:v>0.47750954429058734</c:v>
                </c:pt>
                <c:pt idx="79">
                  <c:v>0.39789340698342973</c:v>
                </c:pt>
                <c:pt idx="80">
                  <c:v>0.32943667415021499</c:v>
                </c:pt>
                <c:pt idx="81">
                  <c:v>0.27101770416395576</c:v>
                </c:pt>
                <c:pt idx="82">
                  <c:v>0.22153578804963736</c:v>
                </c:pt>
                <c:pt idx="83">
                  <c:v>0.17993292593744006</c:v>
                </c:pt>
                <c:pt idx="84">
                  <c:v>0.14521046136506591</c:v>
                </c:pt>
                <c:pt idx="85">
                  <c:v>0.11644093488732227</c:v>
                </c:pt>
                <c:pt idx="86">
                  <c:v>9.2775643936576141E-2</c:v>
                </c:pt>
                <c:pt idx="87">
                  <c:v>7.3448475571665006E-2</c:v>
                </c:pt>
                <c:pt idx="88">
                  <c:v>5.7776617237537777E-2</c:v>
                </c:pt>
                <c:pt idx="89">
                  <c:v>4.5158753984267441E-2</c:v>
                </c:pt>
                <c:pt idx="90">
                  <c:v>3.5071335617706992E-2</c:v>
                </c:pt>
                <c:pt idx="91">
                  <c:v>2.7063451047124387E-2</c:v>
                </c:pt>
                <c:pt idx="92">
                  <c:v>2.0750786462467929E-2</c:v>
                </c:pt>
                <c:pt idx="93">
                  <c:v>1.5809075087396506E-2</c:v>
                </c:pt>
                <c:pt idx="94">
                  <c:v>1.1967374407486221E-2</c:v>
                </c:pt>
                <c:pt idx="95">
                  <c:v>9.0014362484395725E-3</c:v>
                </c:pt>
                <c:pt idx="96">
                  <c:v>6.7273691120101689E-3</c:v>
                </c:pt>
                <c:pt idx="97">
                  <c:v>4.9957329984169491E-3</c:v>
                </c:pt>
                <c:pt idx="98">
                  <c:v>3.6861558787677383E-3</c:v>
                </c:pt>
                <c:pt idx="99">
                  <c:v>2.7025185857858357E-3</c:v>
                </c:pt>
                <c:pt idx="100">
                  <c:v>1.9687211071762814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F28A-4CCB-8578-28F73A041A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356672"/>
        <c:axId val="173357248"/>
      </c:scatterChart>
      <c:scatterChart>
        <c:scatterStyle val="lineMarker"/>
        <c:varyColors val="0"/>
        <c:ser>
          <c:idx val="0"/>
          <c:order val="0"/>
          <c:tx>
            <c:v>freq</c:v>
          </c:tx>
          <c:marker>
            <c:symbol val="none"/>
          </c:marker>
          <c:xVal>
            <c:numRef>
              <c:f>Histogram!$AG$5:$AG$23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15</c:v>
                </c:pt>
                <c:pt idx="3">
                  <c:v>15</c:v>
                </c:pt>
                <c:pt idx="4">
                  <c:v>15</c:v>
                </c:pt>
                <c:pt idx="5">
                  <c:v>30</c:v>
                </c:pt>
                <c:pt idx="6">
                  <c:v>30</c:v>
                </c:pt>
                <c:pt idx="7">
                  <c:v>30</c:v>
                </c:pt>
                <c:pt idx="8">
                  <c:v>45</c:v>
                </c:pt>
                <c:pt idx="9">
                  <c:v>45</c:v>
                </c:pt>
                <c:pt idx="10">
                  <c:v>45</c:v>
                </c:pt>
                <c:pt idx="11">
                  <c:v>60</c:v>
                </c:pt>
                <c:pt idx="12">
                  <c:v>60</c:v>
                </c:pt>
                <c:pt idx="13">
                  <c:v>60</c:v>
                </c:pt>
                <c:pt idx="14">
                  <c:v>75</c:v>
                </c:pt>
                <c:pt idx="15">
                  <c:v>75</c:v>
                </c:pt>
                <c:pt idx="16">
                  <c:v>75</c:v>
                </c:pt>
                <c:pt idx="17">
                  <c:v>90</c:v>
                </c:pt>
                <c:pt idx="18">
                  <c:v>90</c:v>
                </c:pt>
              </c:numCache>
            </c:numRef>
          </c:xVal>
          <c:yVal>
            <c:numRef>
              <c:f>Histogram!$AH$5:$AH$23</c:f>
              <c:numCache>
                <c:formatCode>General</c:formatCode>
                <c:ptCount val="19"/>
                <c:pt idx="0">
                  <c:v>0</c:v>
                </c:pt>
                <c:pt idx="1">
                  <c:v>5</c:v>
                </c:pt>
                <c:pt idx="2">
                  <c:v>5</c:v>
                </c:pt>
                <c:pt idx="3">
                  <c:v>0</c:v>
                </c:pt>
                <c:pt idx="4">
                  <c:v>8</c:v>
                </c:pt>
                <c:pt idx="5">
                  <c:v>8</c:v>
                </c:pt>
                <c:pt idx="6">
                  <c:v>0</c:v>
                </c:pt>
                <c:pt idx="7">
                  <c:v>5</c:v>
                </c:pt>
                <c:pt idx="8">
                  <c:v>5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3</c:v>
                </c:pt>
                <c:pt idx="14">
                  <c:v>3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28A-4CCB-8578-28F73A041A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356672"/>
        <c:axId val="173357248"/>
      </c:scatterChart>
      <c:valAx>
        <c:axId val="173356672"/>
        <c:scaling>
          <c:orientation val="minMax"/>
          <c:max val="120"/>
          <c:min val="-40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3357248"/>
        <c:crosses val="autoZero"/>
        <c:crossBetween val="midCat"/>
      </c:valAx>
      <c:valAx>
        <c:axId val="173357248"/>
        <c:scaling>
          <c:orientation val="minMax"/>
          <c:max val="9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33566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normal</c:v>
          </c:tx>
          <c:marker>
            <c:symbol val="none"/>
          </c:marker>
          <c:xVal>
            <c:numRef>
              <c:f>Histogram!$BI$6:$BI$106</c:f>
              <c:numCache>
                <c:formatCode>General</c:formatCode>
                <c:ptCount val="101"/>
                <c:pt idx="0">
                  <c:v>-56.504024085520676</c:v>
                </c:pt>
                <c:pt idx="1">
                  <c:v>-54.709398149264807</c:v>
                </c:pt>
                <c:pt idx="2">
                  <c:v>-52.914772213008938</c:v>
                </c:pt>
                <c:pt idx="3">
                  <c:v>-51.120146276753069</c:v>
                </c:pt>
                <c:pt idx="4">
                  <c:v>-49.325520340497199</c:v>
                </c:pt>
                <c:pt idx="5">
                  <c:v>-47.53089440424133</c:v>
                </c:pt>
                <c:pt idx="6">
                  <c:v>-45.736268467985461</c:v>
                </c:pt>
                <c:pt idx="7">
                  <c:v>-43.941642531729592</c:v>
                </c:pt>
                <c:pt idx="8">
                  <c:v>-42.147016595473723</c:v>
                </c:pt>
                <c:pt idx="9">
                  <c:v>-40.352390659217853</c:v>
                </c:pt>
                <c:pt idx="10">
                  <c:v>-38.557764722961984</c:v>
                </c:pt>
                <c:pt idx="11">
                  <c:v>-36.763138786706115</c:v>
                </c:pt>
                <c:pt idx="12">
                  <c:v>-34.968512850450246</c:v>
                </c:pt>
                <c:pt idx="13">
                  <c:v>-33.173886914194377</c:v>
                </c:pt>
                <c:pt idx="14">
                  <c:v>-31.379260977938507</c:v>
                </c:pt>
                <c:pt idx="15">
                  <c:v>-29.584635041682638</c:v>
                </c:pt>
                <c:pt idx="16">
                  <c:v>-27.790009105426769</c:v>
                </c:pt>
                <c:pt idx="17">
                  <c:v>-25.9953831691709</c:v>
                </c:pt>
                <c:pt idx="18">
                  <c:v>-24.200757232915031</c:v>
                </c:pt>
                <c:pt idx="19">
                  <c:v>-22.406131296659161</c:v>
                </c:pt>
                <c:pt idx="20">
                  <c:v>-20.611505360403292</c:v>
                </c:pt>
                <c:pt idx="21">
                  <c:v>-18.816879424147423</c:v>
                </c:pt>
                <c:pt idx="22">
                  <c:v>-17.022253487891554</c:v>
                </c:pt>
                <c:pt idx="23">
                  <c:v>-15.227627551635686</c:v>
                </c:pt>
                <c:pt idx="24">
                  <c:v>-13.433001615379819</c:v>
                </c:pt>
                <c:pt idx="25">
                  <c:v>-11.638375679123952</c:v>
                </c:pt>
                <c:pt idx="26">
                  <c:v>-9.8437497428680842</c:v>
                </c:pt>
                <c:pt idx="27">
                  <c:v>-8.0491238066122168</c:v>
                </c:pt>
                <c:pt idx="28">
                  <c:v>-6.2544978703563485</c:v>
                </c:pt>
                <c:pt idx="29">
                  <c:v>-4.4598719341004802</c:v>
                </c:pt>
                <c:pt idx="30">
                  <c:v>-2.6652459978446119</c:v>
                </c:pt>
                <c:pt idx="31">
                  <c:v>-0.87062006158874383</c:v>
                </c:pt>
                <c:pt idx="32">
                  <c:v>0.92400587466712425</c:v>
                </c:pt>
                <c:pt idx="33">
                  <c:v>2.7186318109229921</c:v>
                </c:pt>
                <c:pt idx="34">
                  <c:v>4.5132577471788604</c:v>
                </c:pt>
                <c:pt idx="35">
                  <c:v>6.3078836834347287</c:v>
                </c:pt>
                <c:pt idx="36">
                  <c:v>8.102509619690597</c:v>
                </c:pt>
                <c:pt idx="37">
                  <c:v>9.8971355559464644</c:v>
                </c:pt>
                <c:pt idx="38">
                  <c:v>11.691761492202332</c:v>
                </c:pt>
                <c:pt idx="39">
                  <c:v>13.486387428458199</c:v>
                </c:pt>
                <c:pt idx="40">
                  <c:v>15.281013364714067</c:v>
                </c:pt>
                <c:pt idx="41">
                  <c:v>17.075639300969936</c:v>
                </c:pt>
                <c:pt idx="42">
                  <c:v>18.870265237225805</c:v>
                </c:pt>
                <c:pt idx="43">
                  <c:v>20.664891173481674</c:v>
                </c:pt>
                <c:pt idx="44">
                  <c:v>22.459517109737543</c:v>
                </c:pt>
                <c:pt idx="45">
                  <c:v>24.254143045993413</c:v>
                </c:pt>
                <c:pt idx="46">
                  <c:v>26.048768982249282</c:v>
                </c:pt>
                <c:pt idx="47">
                  <c:v>27.843394918505151</c:v>
                </c:pt>
                <c:pt idx="48">
                  <c:v>29.63802085476102</c:v>
                </c:pt>
                <c:pt idx="49">
                  <c:v>31.432646791016889</c:v>
                </c:pt>
                <c:pt idx="50">
                  <c:v>33.227272727272755</c:v>
                </c:pt>
                <c:pt idx="51">
                  <c:v>35.021898663528624</c:v>
                </c:pt>
                <c:pt idx="52">
                  <c:v>36.816524599784493</c:v>
                </c:pt>
                <c:pt idx="53">
                  <c:v>38.611150536040363</c:v>
                </c:pt>
                <c:pt idx="54">
                  <c:v>40.405776472296232</c:v>
                </c:pt>
                <c:pt idx="55">
                  <c:v>42.200402408552101</c:v>
                </c:pt>
                <c:pt idx="56">
                  <c:v>43.99502834480797</c:v>
                </c:pt>
                <c:pt idx="57">
                  <c:v>45.789654281063839</c:v>
                </c:pt>
                <c:pt idx="58">
                  <c:v>47.584280217319709</c:v>
                </c:pt>
                <c:pt idx="59">
                  <c:v>49.378906153575578</c:v>
                </c:pt>
                <c:pt idx="60">
                  <c:v>51.173532089831447</c:v>
                </c:pt>
                <c:pt idx="61">
                  <c:v>52.968158026087316</c:v>
                </c:pt>
                <c:pt idx="62">
                  <c:v>54.762783962343185</c:v>
                </c:pt>
                <c:pt idx="63">
                  <c:v>56.557409898599055</c:v>
                </c:pt>
                <c:pt idx="64">
                  <c:v>58.352035834854924</c:v>
                </c:pt>
                <c:pt idx="65">
                  <c:v>60.146661771110793</c:v>
                </c:pt>
                <c:pt idx="66">
                  <c:v>61.941287707366662</c:v>
                </c:pt>
                <c:pt idx="67">
                  <c:v>63.735913643622531</c:v>
                </c:pt>
                <c:pt idx="68">
                  <c:v>65.530539579878393</c:v>
                </c:pt>
                <c:pt idx="69">
                  <c:v>67.325165516134263</c:v>
                </c:pt>
                <c:pt idx="70">
                  <c:v>69.119791452390132</c:v>
                </c:pt>
                <c:pt idx="71">
                  <c:v>70.914417388646001</c:v>
                </c:pt>
                <c:pt idx="72">
                  <c:v>72.70904332490187</c:v>
                </c:pt>
                <c:pt idx="73">
                  <c:v>74.503669261157739</c:v>
                </c:pt>
                <c:pt idx="74">
                  <c:v>76.298295197413609</c:v>
                </c:pt>
                <c:pt idx="75">
                  <c:v>78.092921133669478</c:v>
                </c:pt>
                <c:pt idx="76">
                  <c:v>79.887547069925347</c:v>
                </c:pt>
                <c:pt idx="77">
                  <c:v>81.682173006181216</c:v>
                </c:pt>
                <c:pt idx="78">
                  <c:v>83.476798942437085</c:v>
                </c:pt>
                <c:pt idx="79">
                  <c:v>85.271424878692955</c:v>
                </c:pt>
                <c:pt idx="80">
                  <c:v>87.066050814948824</c:v>
                </c:pt>
                <c:pt idx="81">
                  <c:v>88.860676751204693</c:v>
                </c:pt>
                <c:pt idx="82">
                  <c:v>90.655302687460562</c:v>
                </c:pt>
                <c:pt idx="83">
                  <c:v>92.449928623716431</c:v>
                </c:pt>
                <c:pt idx="84">
                  <c:v>94.2445545599723</c:v>
                </c:pt>
                <c:pt idx="85">
                  <c:v>96.03918049622817</c:v>
                </c:pt>
                <c:pt idx="86">
                  <c:v>97.833806432484039</c:v>
                </c:pt>
                <c:pt idx="87">
                  <c:v>99.628432368739908</c:v>
                </c:pt>
                <c:pt idx="88">
                  <c:v>101.42305830499578</c:v>
                </c:pt>
                <c:pt idx="89">
                  <c:v>103.21768424125165</c:v>
                </c:pt>
                <c:pt idx="90">
                  <c:v>105.01231017750752</c:v>
                </c:pt>
                <c:pt idx="91">
                  <c:v>106.80693611376338</c:v>
                </c:pt>
                <c:pt idx="92">
                  <c:v>108.60156205001925</c:v>
                </c:pt>
                <c:pt idx="93">
                  <c:v>110.39618798627512</c:v>
                </c:pt>
                <c:pt idx="94">
                  <c:v>112.19081392253099</c:v>
                </c:pt>
                <c:pt idx="95">
                  <c:v>113.98543985878686</c:v>
                </c:pt>
                <c:pt idx="96">
                  <c:v>115.78006579504273</c:v>
                </c:pt>
                <c:pt idx="97">
                  <c:v>117.5746917312986</c:v>
                </c:pt>
                <c:pt idx="98">
                  <c:v>119.36931766755447</c:v>
                </c:pt>
                <c:pt idx="99">
                  <c:v>121.16394360381034</c:v>
                </c:pt>
                <c:pt idx="100">
                  <c:v>122.95856954006621</c:v>
                </c:pt>
              </c:numCache>
            </c:numRef>
          </c:xVal>
          <c:yVal>
            <c:numRef>
              <c:f>Histogram!$BK$6:$BK$106</c:f>
              <c:numCache>
                <c:formatCode>General</c:formatCode>
                <c:ptCount val="101"/>
                <c:pt idx="0">
                  <c:v>2.6837010232200944E-3</c:v>
                </c:pt>
                <c:pt idx="1">
                  <c:v>3.6839915351684007E-3</c:v>
                </c:pt>
                <c:pt idx="2">
                  <c:v>5.0248561198119801E-3</c:v>
                </c:pt>
                <c:pt idx="3">
                  <c:v>6.8100320104839945E-3</c:v>
                </c:pt>
                <c:pt idx="4">
                  <c:v>9.1705459466404609E-3</c:v>
                </c:pt>
                <c:pt idx="5">
                  <c:v>1.2270485434595727E-2</c:v>
                </c:pt>
                <c:pt idx="6">
                  <c:v>1.6313562558738261E-2</c:v>
                </c:pt>
                <c:pt idx="7">
                  <c:v>2.1550452643371961E-2</c:v>
                </c:pt>
                <c:pt idx="8">
                  <c:v>2.828684401206065E-2</c:v>
                </c:pt>
                <c:pt idx="9">
                  <c:v>3.6892077299464407E-2</c:v>
                </c:pt>
                <c:pt idx="10">
                  <c:v>4.7808183160047667E-2</c:v>
                </c:pt>
                <c:pt idx="11">
                  <c:v>6.1559046547099878E-2</c:v>
                </c:pt>
                <c:pt idx="12">
                  <c:v>7.8759335811139614E-2</c:v>
                </c:pt>
                <c:pt idx="13">
                  <c:v>0.10012273872978944</c:v>
                </c:pt>
                <c:pt idx="14">
                  <c:v>0.12646894964193503</c:v>
                </c:pt>
                <c:pt idx="15">
                  <c:v>0.15872875795496258</c:v>
                </c:pt>
                <c:pt idx="16">
                  <c:v>0.19794650564123475</c:v>
                </c:pt>
                <c:pt idx="17">
                  <c:v>0.24527911835206062</c:v>
                </c:pt>
                <c:pt idx="18">
                  <c:v>0.30199088073039249</c:v>
                </c:pt>
                <c:pt idx="19">
                  <c:v>0.36944313103787885</c:v>
                </c:pt>
                <c:pt idx="20">
                  <c:v>0.44907810267307074</c:v>
                </c:pt>
                <c:pt idx="21">
                  <c:v>0.54239624879398385</c:v>
                </c:pt>
                <c:pt idx="22">
                  <c:v>0.65092655731620375</c:v>
                </c:pt>
                <c:pt idx="23">
                  <c:v>0.77618960033029794</c:v>
                </c:pt>
                <c:pt idx="24">
                  <c:v>0.91965336388828267</c:v>
                </c:pt>
                <c:pt idx="25">
                  <c:v>1.0826822658929034</c:v>
                </c:pt>
                <c:pt idx="26">
                  <c:v>1.2664801809755124</c:v>
                </c:pt>
                <c:pt idx="27">
                  <c:v>1.4720287357417614</c:v>
                </c:pt>
                <c:pt idx="28">
                  <c:v>1.7000225942001801</c:v>
                </c:pt>
                <c:pt idx="29">
                  <c:v>1.9508038954121996</c:v>
                </c:pt>
                <c:pt idx="30">
                  <c:v>2.2242984036255558</c:v>
                </c:pt>
                <c:pt idx="31">
                  <c:v>2.5199562535741102</c:v>
                </c:pt>
                <c:pt idx="32">
                  <c:v>2.8367003884871957</c:v>
                </c:pt>
                <c:pt idx="33">
                  <c:v>3.1728858663197239</c:v>
                </c:pt>
                <c:pt idx="34">
                  <c:v>3.526273126442601</c:v>
                </c:pt>
                <c:pt idx="35">
                  <c:v>3.8940180476797774</c:v>
                </c:pt>
                <c:pt idx="36">
                  <c:v>4.2726811820761412</c:v>
                </c:pt>
                <c:pt idx="37">
                  <c:v>4.6582579216145099</c:v>
                </c:pt>
                <c:pt idx="38">
                  <c:v>5.0462305643794307</c:v>
                </c:pt>
                <c:pt idx="39">
                  <c:v>5.4316423223085479</c:v>
                </c:pt>
                <c:pt idx="40">
                  <c:v>5.809192296589532</c:v>
                </c:pt>
                <c:pt idx="41">
                  <c:v>6.1733493909962132</c:v>
                </c:pt>
                <c:pt idx="42">
                  <c:v>6.5184820973498381</c:v>
                </c:pt>
                <c:pt idx="43">
                  <c:v>6.8390001337973594</c:v>
                </c:pt>
                <c:pt idx="44">
                  <c:v>7.1295031080334788</c:v>
                </c:pt>
                <c:pt idx="45">
                  <c:v>7.3849307710930905</c:v>
                </c:pt>
                <c:pt idx="46">
                  <c:v>7.6007090704210167</c:v>
                </c:pt>
                <c:pt idx="47">
                  <c:v>7.772886137512983</c:v>
                </c:pt>
                <c:pt idx="48">
                  <c:v>7.8982525727223249</c:v>
                </c:pt>
                <c:pt idx="49">
                  <c:v>7.974440916344264</c:v>
                </c:pt>
                <c:pt idx="50">
                  <c:v>8</c:v>
                </c:pt>
                <c:pt idx="51">
                  <c:v>7.9744409163442622</c:v>
                </c:pt>
                <c:pt idx="52">
                  <c:v>7.8982525727223223</c:v>
                </c:pt>
                <c:pt idx="53">
                  <c:v>7.7728861375129803</c:v>
                </c:pt>
                <c:pt idx="54">
                  <c:v>7.6007090704210105</c:v>
                </c:pt>
                <c:pt idx="55">
                  <c:v>7.3849307710930807</c:v>
                </c:pt>
                <c:pt idx="56">
                  <c:v>7.1295031080334699</c:v>
                </c:pt>
                <c:pt idx="57">
                  <c:v>6.8390001337973496</c:v>
                </c:pt>
                <c:pt idx="58">
                  <c:v>6.5184820973498283</c:v>
                </c:pt>
                <c:pt idx="59">
                  <c:v>6.1733493909962016</c:v>
                </c:pt>
                <c:pt idx="60">
                  <c:v>5.8091922965895177</c:v>
                </c:pt>
                <c:pt idx="61">
                  <c:v>5.4316423223085346</c:v>
                </c:pt>
                <c:pt idx="62">
                  <c:v>5.0462305643794165</c:v>
                </c:pt>
                <c:pt idx="63">
                  <c:v>4.6582579216144966</c:v>
                </c:pt>
                <c:pt idx="64">
                  <c:v>4.2726811820761279</c:v>
                </c:pt>
                <c:pt idx="65">
                  <c:v>3.8940180476797641</c:v>
                </c:pt>
                <c:pt idx="66">
                  <c:v>3.5262731264425868</c:v>
                </c:pt>
                <c:pt idx="67">
                  <c:v>3.172885866319711</c:v>
                </c:pt>
                <c:pt idx="68">
                  <c:v>2.8367003884871833</c:v>
                </c:pt>
                <c:pt idx="69">
                  <c:v>2.5199562535740987</c:v>
                </c:pt>
                <c:pt idx="70">
                  <c:v>2.2242984036255464</c:v>
                </c:pt>
                <c:pt idx="71">
                  <c:v>1.9508038954121905</c:v>
                </c:pt>
                <c:pt idx="72">
                  <c:v>1.7000225942001703</c:v>
                </c:pt>
                <c:pt idx="73">
                  <c:v>1.472028735741753</c:v>
                </c:pt>
                <c:pt idx="74">
                  <c:v>1.2664801809755046</c:v>
                </c:pt>
                <c:pt idx="75">
                  <c:v>1.0826822658928967</c:v>
                </c:pt>
                <c:pt idx="76">
                  <c:v>0.91965336388827601</c:v>
                </c:pt>
                <c:pt idx="77">
                  <c:v>0.77618960033029205</c:v>
                </c:pt>
                <c:pt idx="78">
                  <c:v>0.65092655731619875</c:v>
                </c:pt>
                <c:pt idx="79">
                  <c:v>0.5423962487939793</c:v>
                </c:pt>
                <c:pt idx="80">
                  <c:v>0.44907810267306703</c:v>
                </c:pt>
                <c:pt idx="81">
                  <c:v>0.36944313103787568</c:v>
                </c:pt>
                <c:pt idx="82">
                  <c:v>0.30199088073038977</c:v>
                </c:pt>
                <c:pt idx="83">
                  <c:v>0.24527911835205837</c:v>
                </c:pt>
                <c:pt idx="84">
                  <c:v>0.19794650564123281</c:v>
                </c:pt>
                <c:pt idx="85">
                  <c:v>0.15872875795496097</c:v>
                </c:pt>
                <c:pt idx="86">
                  <c:v>0.12646894964193367</c:v>
                </c:pt>
                <c:pt idx="87">
                  <c:v>0.10012273872978845</c:v>
                </c:pt>
                <c:pt idx="88">
                  <c:v>7.8759335811138781E-2</c:v>
                </c:pt>
                <c:pt idx="89">
                  <c:v>6.1559046547099171E-2</c:v>
                </c:pt>
                <c:pt idx="90">
                  <c:v>4.7808183160047035E-2</c:v>
                </c:pt>
                <c:pt idx="91">
                  <c:v>3.6892077299463949E-2</c:v>
                </c:pt>
                <c:pt idx="92">
                  <c:v>2.8286844012060278E-2</c:v>
                </c:pt>
                <c:pt idx="93">
                  <c:v>2.1550452643371673E-2</c:v>
                </c:pt>
                <c:pt idx="94">
                  <c:v>1.6313562558738042E-2</c:v>
                </c:pt>
                <c:pt idx="95">
                  <c:v>1.2270485434595552E-2</c:v>
                </c:pt>
                <c:pt idx="96">
                  <c:v>9.1705459466403204E-3</c:v>
                </c:pt>
                <c:pt idx="97">
                  <c:v>6.8100320104838921E-3</c:v>
                </c:pt>
                <c:pt idx="98">
                  <c:v>5.0248561198119046E-3</c:v>
                </c:pt>
                <c:pt idx="99">
                  <c:v>3.6839915351683421E-3</c:v>
                </c:pt>
                <c:pt idx="100">
                  <c:v>2.6837010232200567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BD85-42F3-B304-F7BF0C1E09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4555136"/>
        <c:axId val="174555712"/>
      </c:scatterChart>
      <c:scatterChart>
        <c:scatterStyle val="lineMarker"/>
        <c:varyColors val="0"/>
        <c:ser>
          <c:idx val="0"/>
          <c:order val="0"/>
          <c:tx>
            <c:v>freq</c:v>
          </c:tx>
          <c:marker>
            <c:symbol val="none"/>
          </c:marker>
          <c:xVal>
            <c:numRef>
              <c:f>Histogram!$BC$5:$BC$23</c:f>
              <c:numCache>
                <c:formatCode>General</c:formatCode>
                <c:ptCount val="19"/>
                <c:pt idx="0">
                  <c:v>0</c:v>
                </c:pt>
                <c:pt idx="1">
                  <c:v>0</c:v>
                </c:pt>
                <c:pt idx="2">
                  <c:v>15</c:v>
                </c:pt>
                <c:pt idx="3">
                  <c:v>15</c:v>
                </c:pt>
                <c:pt idx="4">
                  <c:v>15</c:v>
                </c:pt>
                <c:pt idx="5">
                  <c:v>30</c:v>
                </c:pt>
                <c:pt idx="6">
                  <c:v>30</c:v>
                </c:pt>
                <c:pt idx="7">
                  <c:v>30</c:v>
                </c:pt>
                <c:pt idx="8">
                  <c:v>45</c:v>
                </c:pt>
                <c:pt idx="9">
                  <c:v>45</c:v>
                </c:pt>
                <c:pt idx="10">
                  <c:v>45</c:v>
                </c:pt>
                <c:pt idx="11">
                  <c:v>60</c:v>
                </c:pt>
                <c:pt idx="12">
                  <c:v>60</c:v>
                </c:pt>
                <c:pt idx="13">
                  <c:v>60</c:v>
                </c:pt>
                <c:pt idx="14">
                  <c:v>75</c:v>
                </c:pt>
                <c:pt idx="15">
                  <c:v>75</c:v>
                </c:pt>
                <c:pt idx="16">
                  <c:v>75</c:v>
                </c:pt>
                <c:pt idx="17">
                  <c:v>90</c:v>
                </c:pt>
                <c:pt idx="18">
                  <c:v>90</c:v>
                </c:pt>
              </c:numCache>
            </c:numRef>
          </c:xVal>
          <c:yVal>
            <c:numRef>
              <c:f>Histogram!$BD$5:$BD$23</c:f>
              <c:numCache>
                <c:formatCode>General</c:formatCode>
                <c:ptCount val="19"/>
                <c:pt idx="0">
                  <c:v>0</c:v>
                </c:pt>
                <c:pt idx="1">
                  <c:v>5</c:v>
                </c:pt>
                <c:pt idx="2">
                  <c:v>5</c:v>
                </c:pt>
                <c:pt idx="3">
                  <c:v>0</c:v>
                </c:pt>
                <c:pt idx="4">
                  <c:v>8</c:v>
                </c:pt>
                <c:pt idx="5">
                  <c:v>8</c:v>
                </c:pt>
                <c:pt idx="6">
                  <c:v>0</c:v>
                </c:pt>
                <c:pt idx="7">
                  <c:v>5</c:v>
                </c:pt>
                <c:pt idx="8">
                  <c:v>5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3</c:v>
                </c:pt>
                <c:pt idx="14">
                  <c:v>3</c:v>
                </c:pt>
                <c:pt idx="15">
                  <c:v>0</c:v>
                </c:pt>
                <c:pt idx="16">
                  <c:v>1</c:v>
                </c:pt>
                <c:pt idx="17">
                  <c:v>1</c:v>
                </c:pt>
                <c:pt idx="18">
                  <c:v>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D85-42F3-B304-F7BF0C1E09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4555136"/>
        <c:axId val="174555712"/>
      </c:scatterChart>
      <c:valAx>
        <c:axId val="174555136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4555712"/>
        <c:crosses val="autoZero"/>
        <c:crossBetween val="midCat"/>
      </c:valAx>
      <c:valAx>
        <c:axId val="17455571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455513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moothed Line Curve</a:t>
            </a:r>
          </a:p>
        </c:rich>
      </c:tx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freq</c:v>
          </c:tx>
          <c:xVal>
            <c:numRef>
              <c:f>Histogram!$BM$8:$BM$15</c:f>
              <c:numCache>
                <c:formatCode>General</c:formatCode>
                <c:ptCount val="8"/>
                <c:pt idx="0">
                  <c:v>0</c:v>
                </c:pt>
                <c:pt idx="1">
                  <c:v>15</c:v>
                </c:pt>
                <c:pt idx="2">
                  <c:v>30</c:v>
                </c:pt>
                <c:pt idx="3">
                  <c:v>45</c:v>
                </c:pt>
                <c:pt idx="4">
                  <c:v>60</c:v>
                </c:pt>
                <c:pt idx="5">
                  <c:v>75</c:v>
                </c:pt>
                <c:pt idx="6">
                  <c:v>90</c:v>
                </c:pt>
                <c:pt idx="7">
                  <c:v>105</c:v>
                </c:pt>
              </c:numCache>
            </c:numRef>
          </c:xVal>
          <c:yVal>
            <c:numRef>
              <c:f>Histogram!$BN$8:$BN$15</c:f>
              <c:numCache>
                <c:formatCode>General</c:formatCode>
                <c:ptCount val="8"/>
                <c:pt idx="0">
                  <c:v>0</c:v>
                </c:pt>
                <c:pt idx="1">
                  <c:v>5</c:v>
                </c:pt>
                <c:pt idx="2">
                  <c:v>8</c:v>
                </c:pt>
                <c:pt idx="3">
                  <c:v>5</c:v>
                </c:pt>
                <c:pt idx="4">
                  <c:v>0</c:v>
                </c:pt>
                <c:pt idx="5">
                  <c:v>3</c:v>
                </c:pt>
                <c:pt idx="6">
                  <c:v>1</c:v>
                </c:pt>
                <c:pt idx="7">
                  <c:v>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2D89-4CDB-9305-8AF4F5FA78AE}"/>
            </c:ext>
          </c:extLst>
        </c:ser>
        <c:ser>
          <c:idx val="1"/>
          <c:order val="1"/>
          <c:tx>
            <c:v>normal</c:v>
          </c:tx>
          <c:marker>
            <c:symbol val="none"/>
          </c:marker>
          <c:xVal>
            <c:numRef>
              <c:f>Histogram!$BT$6:$BT$106</c:f>
              <c:numCache>
                <c:formatCode>General</c:formatCode>
                <c:ptCount val="101"/>
                <c:pt idx="0">
                  <c:v>-56.504024085520676</c:v>
                </c:pt>
                <c:pt idx="1">
                  <c:v>-54.709398149264807</c:v>
                </c:pt>
                <c:pt idx="2">
                  <c:v>-52.914772213008938</c:v>
                </c:pt>
                <c:pt idx="3">
                  <c:v>-51.120146276753069</c:v>
                </c:pt>
                <c:pt idx="4">
                  <c:v>-49.325520340497199</c:v>
                </c:pt>
                <c:pt idx="5">
                  <c:v>-47.53089440424133</c:v>
                </c:pt>
                <c:pt idx="6">
                  <c:v>-45.736268467985461</c:v>
                </c:pt>
                <c:pt idx="7">
                  <c:v>-43.941642531729592</c:v>
                </c:pt>
                <c:pt idx="8">
                  <c:v>-42.147016595473723</c:v>
                </c:pt>
                <c:pt idx="9">
                  <c:v>-40.352390659217853</c:v>
                </c:pt>
                <c:pt idx="10">
                  <c:v>-38.557764722961984</c:v>
                </c:pt>
                <c:pt idx="11">
                  <c:v>-36.763138786706115</c:v>
                </c:pt>
                <c:pt idx="12">
                  <c:v>-34.968512850450246</c:v>
                </c:pt>
                <c:pt idx="13">
                  <c:v>-33.173886914194377</c:v>
                </c:pt>
                <c:pt idx="14">
                  <c:v>-31.379260977938507</c:v>
                </c:pt>
                <c:pt idx="15">
                  <c:v>-29.584635041682638</c:v>
                </c:pt>
                <c:pt idx="16">
                  <c:v>-27.790009105426769</c:v>
                </c:pt>
                <c:pt idx="17">
                  <c:v>-25.9953831691709</c:v>
                </c:pt>
                <c:pt idx="18">
                  <c:v>-24.200757232915031</c:v>
                </c:pt>
                <c:pt idx="19">
                  <c:v>-22.406131296659161</c:v>
                </c:pt>
                <c:pt idx="20">
                  <c:v>-20.611505360403292</c:v>
                </c:pt>
                <c:pt idx="21">
                  <c:v>-18.816879424147423</c:v>
                </c:pt>
                <c:pt idx="22">
                  <c:v>-17.022253487891554</c:v>
                </c:pt>
                <c:pt idx="23">
                  <c:v>-15.227627551635686</c:v>
                </c:pt>
                <c:pt idx="24">
                  <c:v>-13.433001615379819</c:v>
                </c:pt>
                <c:pt idx="25">
                  <c:v>-11.638375679123952</c:v>
                </c:pt>
                <c:pt idx="26">
                  <c:v>-9.8437497428680842</c:v>
                </c:pt>
                <c:pt idx="27">
                  <c:v>-8.0491238066122168</c:v>
                </c:pt>
                <c:pt idx="28">
                  <c:v>-6.2544978703563485</c:v>
                </c:pt>
                <c:pt idx="29">
                  <c:v>-4.4598719341004802</c:v>
                </c:pt>
                <c:pt idx="30">
                  <c:v>-2.6652459978446119</c:v>
                </c:pt>
                <c:pt idx="31">
                  <c:v>-0.87062006158874383</c:v>
                </c:pt>
                <c:pt idx="32">
                  <c:v>0.92400587466712425</c:v>
                </c:pt>
                <c:pt idx="33">
                  <c:v>2.7186318109229921</c:v>
                </c:pt>
                <c:pt idx="34">
                  <c:v>4.5132577471788604</c:v>
                </c:pt>
                <c:pt idx="35">
                  <c:v>6.3078836834347287</c:v>
                </c:pt>
                <c:pt idx="36">
                  <c:v>8.102509619690597</c:v>
                </c:pt>
                <c:pt idx="37">
                  <c:v>9.8971355559464644</c:v>
                </c:pt>
                <c:pt idx="38">
                  <c:v>11.691761492202332</c:v>
                </c:pt>
                <c:pt idx="39">
                  <c:v>13.486387428458199</c:v>
                </c:pt>
                <c:pt idx="40">
                  <c:v>15.281013364714067</c:v>
                </c:pt>
                <c:pt idx="41">
                  <c:v>17.075639300969936</c:v>
                </c:pt>
                <c:pt idx="42">
                  <c:v>18.870265237225805</c:v>
                </c:pt>
                <c:pt idx="43">
                  <c:v>20.664891173481674</c:v>
                </c:pt>
                <c:pt idx="44">
                  <c:v>22.459517109737543</c:v>
                </c:pt>
                <c:pt idx="45">
                  <c:v>24.254143045993413</c:v>
                </c:pt>
                <c:pt idx="46">
                  <c:v>26.048768982249282</c:v>
                </c:pt>
                <c:pt idx="47">
                  <c:v>27.843394918505151</c:v>
                </c:pt>
                <c:pt idx="48">
                  <c:v>29.63802085476102</c:v>
                </c:pt>
                <c:pt idx="49">
                  <c:v>31.432646791016889</c:v>
                </c:pt>
                <c:pt idx="50">
                  <c:v>33.227272727272755</c:v>
                </c:pt>
                <c:pt idx="51">
                  <c:v>35.021898663528624</c:v>
                </c:pt>
                <c:pt idx="52">
                  <c:v>36.816524599784493</c:v>
                </c:pt>
                <c:pt idx="53">
                  <c:v>38.611150536040363</c:v>
                </c:pt>
                <c:pt idx="54">
                  <c:v>40.405776472296232</c:v>
                </c:pt>
                <c:pt idx="55">
                  <c:v>42.200402408552101</c:v>
                </c:pt>
                <c:pt idx="56">
                  <c:v>43.99502834480797</c:v>
                </c:pt>
                <c:pt idx="57">
                  <c:v>45.789654281063839</c:v>
                </c:pt>
                <c:pt idx="58">
                  <c:v>47.584280217319709</c:v>
                </c:pt>
                <c:pt idx="59">
                  <c:v>49.378906153575578</c:v>
                </c:pt>
                <c:pt idx="60">
                  <c:v>51.173532089831447</c:v>
                </c:pt>
                <c:pt idx="61">
                  <c:v>52.968158026087316</c:v>
                </c:pt>
                <c:pt idx="62">
                  <c:v>54.762783962343185</c:v>
                </c:pt>
                <c:pt idx="63">
                  <c:v>56.557409898599055</c:v>
                </c:pt>
                <c:pt idx="64">
                  <c:v>58.352035834854924</c:v>
                </c:pt>
                <c:pt idx="65">
                  <c:v>60.146661771110793</c:v>
                </c:pt>
                <c:pt idx="66">
                  <c:v>61.941287707366662</c:v>
                </c:pt>
                <c:pt idx="67">
                  <c:v>63.735913643622531</c:v>
                </c:pt>
                <c:pt idx="68">
                  <c:v>65.530539579878393</c:v>
                </c:pt>
                <c:pt idx="69">
                  <c:v>67.325165516134263</c:v>
                </c:pt>
                <c:pt idx="70">
                  <c:v>69.119791452390132</c:v>
                </c:pt>
                <c:pt idx="71">
                  <c:v>70.914417388646001</c:v>
                </c:pt>
                <c:pt idx="72">
                  <c:v>72.70904332490187</c:v>
                </c:pt>
                <c:pt idx="73">
                  <c:v>74.503669261157739</c:v>
                </c:pt>
                <c:pt idx="74">
                  <c:v>76.298295197413609</c:v>
                </c:pt>
                <c:pt idx="75">
                  <c:v>78.092921133669478</c:v>
                </c:pt>
                <c:pt idx="76">
                  <c:v>79.887547069925347</c:v>
                </c:pt>
                <c:pt idx="77">
                  <c:v>81.682173006181216</c:v>
                </c:pt>
                <c:pt idx="78">
                  <c:v>83.476798942437085</c:v>
                </c:pt>
                <c:pt idx="79">
                  <c:v>85.271424878692955</c:v>
                </c:pt>
                <c:pt idx="80">
                  <c:v>87.066050814948824</c:v>
                </c:pt>
                <c:pt idx="81">
                  <c:v>88.860676751204693</c:v>
                </c:pt>
                <c:pt idx="82">
                  <c:v>90.655302687460562</c:v>
                </c:pt>
                <c:pt idx="83">
                  <c:v>92.449928623716431</c:v>
                </c:pt>
                <c:pt idx="84">
                  <c:v>94.2445545599723</c:v>
                </c:pt>
                <c:pt idx="85">
                  <c:v>96.03918049622817</c:v>
                </c:pt>
                <c:pt idx="86">
                  <c:v>97.833806432484039</c:v>
                </c:pt>
                <c:pt idx="87">
                  <c:v>99.628432368739908</c:v>
                </c:pt>
                <c:pt idx="88">
                  <c:v>101.42305830499578</c:v>
                </c:pt>
                <c:pt idx="89">
                  <c:v>103.21768424125165</c:v>
                </c:pt>
                <c:pt idx="90">
                  <c:v>105.01231017750752</c:v>
                </c:pt>
                <c:pt idx="91">
                  <c:v>106.80693611376338</c:v>
                </c:pt>
                <c:pt idx="92">
                  <c:v>108.60156205001925</c:v>
                </c:pt>
                <c:pt idx="93">
                  <c:v>110.39618798627512</c:v>
                </c:pt>
                <c:pt idx="94">
                  <c:v>112.19081392253099</c:v>
                </c:pt>
                <c:pt idx="95">
                  <c:v>113.98543985878686</c:v>
                </c:pt>
                <c:pt idx="96">
                  <c:v>115.78006579504273</c:v>
                </c:pt>
                <c:pt idx="97">
                  <c:v>117.5746917312986</c:v>
                </c:pt>
                <c:pt idx="98">
                  <c:v>119.36931766755447</c:v>
                </c:pt>
                <c:pt idx="99">
                  <c:v>121.16394360381034</c:v>
                </c:pt>
                <c:pt idx="100">
                  <c:v>122.95856954006621</c:v>
                </c:pt>
              </c:numCache>
            </c:numRef>
          </c:xVal>
          <c:yVal>
            <c:numRef>
              <c:f>Histogram!$BV$6:$BV$106</c:f>
              <c:numCache>
                <c:formatCode>General</c:formatCode>
                <c:ptCount val="101"/>
                <c:pt idx="0">
                  <c:v>1.9687211071763096E-3</c:v>
                </c:pt>
                <c:pt idx="1">
                  <c:v>2.7025185857858787E-3</c:v>
                </c:pt>
                <c:pt idx="2">
                  <c:v>3.6861558787677938E-3</c:v>
                </c:pt>
                <c:pt idx="3">
                  <c:v>4.9957329984170237E-3</c:v>
                </c:pt>
                <c:pt idx="4">
                  <c:v>6.7273691120102721E-3</c:v>
                </c:pt>
                <c:pt idx="5">
                  <c:v>9.0014362484397009E-3</c:v>
                </c:pt>
                <c:pt idx="6">
                  <c:v>1.1967374407486383E-2</c:v>
                </c:pt>
                <c:pt idx="7">
                  <c:v>1.5809075087396714E-2</c:v>
                </c:pt>
                <c:pt idx="8">
                  <c:v>2.0750786462468203E-2</c:v>
                </c:pt>
                <c:pt idx="9">
                  <c:v>2.706345104712472E-2</c:v>
                </c:pt>
                <c:pt idx="10">
                  <c:v>3.507133561770745E-2</c:v>
                </c:pt>
                <c:pt idx="11">
                  <c:v>4.5158753984267962E-2</c:v>
                </c:pt>
                <c:pt idx="12">
                  <c:v>5.7776617237538387E-2</c:v>
                </c:pt>
                <c:pt idx="13">
                  <c:v>7.3448475571665714E-2</c:v>
                </c:pt>
                <c:pt idx="14">
                  <c:v>9.277564393657714E-2</c:v>
                </c:pt>
                <c:pt idx="15">
                  <c:v>0.11644093488732345</c:v>
                </c:pt>
                <c:pt idx="16">
                  <c:v>0.14521046136506735</c:v>
                </c:pt>
                <c:pt idx="17">
                  <c:v>0.17993292593744173</c:v>
                </c:pt>
                <c:pt idx="18">
                  <c:v>0.22153578804963933</c:v>
                </c:pt>
                <c:pt idx="19">
                  <c:v>0.27101770416395804</c:v>
                </c:pt>
                <c:pt idx="20">
                  <c:v>0.32943667415021771</c:v>
                </c:pt>
                <c:pt idx="21">
                  <c:v>0.39789340698343312</c:v>
                </c:pt>
                <c:pt idx="22">
                  <c:v>0.477509544290591</c:v>
                </c:pt>
                <c:pt idx="23">
                  <c:v>0.56940055398103828</c:v>
                </c:pt>
                <c:pt idx="24">
                  <c:v>0.67464332766849788</c:v>
                </c:pt>
                <c:pt idx="25">
                  <c:v>0.79423878099182166</c:v>
                </c:pt>
                <c:pt idx="26">
                  <c:v>0.92907005755628846</c:v>
                </c:pt>
                <c:pt idx="27">
                  <c:v>1.0798572632906855</c:v>
                </c:pt>
                <c:pt idx="28">
                  <c:v>1.2471099928496163</c:v>
                </c:pt>
                <c:pt idx="29">
                  <c:v>1.4310792340987195</c:v>
                </c:pt>
                <c:pt idx="30">
                  <c:v>1.6317105288509146</c:v>
                </c:pt>
                <c:pt idx="31">
                  <c:v>1.8486005045448834</c:v>
                </c:pt>
                <c:pt idx="32">
                  <c:v>2.080959049174969</c:v>
                </c:pt>
                <c:pt idx="33">
                  <c:v>2.3275794589778873</c:v>
                </c:pt>
                <c:pt idx="34">
                  <c:v>2.5868188272948309</c:v>
                </c:pt>
                <c:pt idx="35">
                  <c:v>2.8565907513029041</c:v>
                </c:pt>
                <c:pt idx="36">
                  <c:v>3.1343721057628651</c:v>
                </c:pt>
                <c:pt idx="37">
                  <c:v>3.4172251728510146</c:v>
                </c:pt>
                <c:pt idx="38">
                  <c:v>3.7018358370828293</c:v>
                </c:pt>
                <c:pt idx="39">
                  <c:v>3.9845678762421533</c:v>
                </c:pt>
                <c:pt idx="40">
                  <c:v>4.2615326338473025</c:v>
                </c:pt>
                <c:pt idx="41">
                  <c:v>4.5286725841932665</c:v>
                </c:pt>
                <c:pt idx="42">
                  <c:v>4.7818565409367002</c:v>
                </c:pt>
                <c:pt idx="43">
                  <c:v>5.0169835607221644</c:v>
                </c:pt>
                <c:pt idx="44">
                  <c:v>5.2300920001972573</c:v>
                </c:pt>
                <c:pt idx="45">
                  <c:v>5.4174697398453198</c:v>
                </c:pt>
                <c:pt idx="46">
                  <c:v>5.5757613262336516</c:v>
                </c:pt>
                <c:pt idx="47">
                  <c:v>5.7020677304205636</c:v>
                </c:pt>
                <c:pt idx="48">
                  <c:v>5.7940345870087615</c:v>
                </c:pt>
                <c:pt idx="49">
                  <c:v>5.8499251645773978</c:v>
                </c:pt>
                <c:pt idx="50">
                  <c:v>5.868674908694854</c:v>
                </c:pt>
                <c:pt idx="51">
                  <c:v>5.8499251645773969</c:v>
                </c:pt>
                <c:pt idx="52">
                  <c:v>5.7940345870087588</c:v>
                </c:pt>
                <c:pt idx="53">
                  <c:v>5.7020677304205609</c:v>
                </c:pt>
                <c:pt idx="54">
                  <c:v>5.5757613262336472</c:v>
                </c:pt>
                <c:pt idx="55">
                  <c:v>5.4174697398453135</c:v>
                </c:pt>
                <c:pt idx="56">
                  <c:v>5.2300920001972502</c:v>
                </c:pt>
                <c:pt idx="57">
                  <c:v>5.0169835607221573</c:v>
                </c:pt>
                <c:pt idx="58">
                  <c:v>4.7818565409366931</c:v>
                </c:pt>
                <c:pt idx="59">
                  <c:v>4.5286725841932585</c:v>
                </c:pt>
                <c:pt idx="60">
                  <c:v>4.2615326338472919</c:v>
                </c:pt>
                <c:pt idx="61">
                  <c:v>3.9845678762421435</c:v>
                </c:pt>
                <c:pt idx="62">
                  <c:v>3.701835837082819</c:v>
                </c:pt>
                <c:pt idx="63">
                  <c:v>3.4172251728510044</c:v>
                </c:pt>
                <c:pt idx="64">
                  <c:v>3.1343721057628549</c:v>
                </c:pt>
                <c:pt idx="65">
                  <c:v>2.8565907513028943</c:v>
                </c:pt>
                <c:pt idx="66">
                  <c:v>2.5868188272948207</c:v>
                </c:pt>
                <c:pt idx="67">
                  <c:v>2.327579458977878</c:v>
                </c:pt>
                <c:pt idx="68">
                  <c:v>2.0809590491749597</c:v>
                </c:pt>
                <c:pt idx="69">
                  <c:v>1.8486005045448752</c:v>
                </c:pt>
                <c:pt idx="70">
                  <c:v>1.6317105288509077</c:v>
                </c:pt>
                <c:pt idx="71">
                  <c:v>1.4310792340987128</c:v>
                </c:pt>
                <c:pt idx="72">
                  <c:v>1.2471099928496092</c:v>
                </c:pt>
                <c:pt idx="73">
                  <c:v>1.0798572632906793</c:v>
                </c:pt>
                <c:pt idx="74">
                  <c:v>0.9290700575562828</c:v>
                </c:pt>
                <c:pt idx="75">
                  <c:v>0.79423878099181677</c:v>
                </c:pt>
                <c:pt idx="76">
                  <c:v>0.674643327668493</c:v>
                </c:pt>
                <c:pt idx="77">
                  <c:v>0.56940055398103406</c:v>
                </c:pt>
                <c:pt idx="78">
                  <c:v>0.47750954429058734</c:v>
                </c:pt>
                <c:pt idx="79">
                  <c:v>0.39789340698342973</c:v>
                </c:pt>
                <c:pt idx="80">
                  <c:v>0.32943667415021499</c:v>
                </c:pt>
                <c:pt idx="81">
                  <c:v>0.27101770416395576</c:v>
                </c:pt>
                <c:pt idx="82">
                  <c:v>0.22153578804963736</c:v>
                </c:pt>
                <c:pt idx="83">
                  <c:v>0.17993292593744006</c:v>
                </c:pt>
                <c:pt idx="84">
                  <c:v>0.14521046136506591</c:v>
                </c:pt>
                <c:pt idx="85">
                  <c:v>0.11644093488732227</c:v>
                </c:pt>
                <c:pt idx="86">
                  <c:v>9.2775643936576141E-2</c:v>
                </c:pt>
                <c:pt idx="87">
                  <c:v>7.3448475571665006E-2</c:v>
                </c:pt>
                <c:pt idx="88">
                  <c:v>5.7776617237537777E-2</c:v>
                </c:pt>
                <c:pt idx="89">
                  <c:v>4.5158753984267441E-2</c:v>
                </c:pt>
                <c:pt idx="90">
                  <c:v>3.5071335617706992E-2</c:v>
                </c:pt>
                <c:pt idx="91">
                  <c:v>2.7063451047124387E-2</c:v>
                </c:pt>
                <c:pt idx="92">
                  <c:v>2.0750786462467929E-2</c:v>
                </c:pt>
                <c:pt idx="93">
                  <c:v>1.5809075087396506E-2</c:v>
                </c:pt>
                <c:pt idx="94">
                  <c:v>1.1967374407486221E-2</c:v>
                </c:pt>
                <c:pt idx="95">
                  <c:v>9.0014362484395725E-3</c:v>
                </c:pt>
                <c:pt idx="96">
                  <c:v>6.7273691120101689E-3</c:v>
                </c:pt>
                <c:pt idx="97">
                  <c:v>4.9957329984169491E-3</c:v>
                </c:pt>
                <c:pt idx="98">
                  <c:v>3.6861558787677383E-3</c:v>
                </c:pt>
                <c:pt idx="99">
                  <c:v>2.7025185857858357E-3</c:v>
                </c:pt>
                <c:pt idx="100">
                  <c:v>1.9687211071762814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2D89-4CDB-9305-8AF4F5FA78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4557440"/>
        <c:axId val="174558016"/>
      </c:scatterChart>
      <c:valAx>
        <c:axId val="17455744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4558016"/>
        <c:crosses val="autoZero"/>
        <c:crossBetween val="midCat"/>
      </c:valAx>
      <c:valAx>
        <c:axId val="17455801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455744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freq</c:v>
          </c:tx>
          <c:marker>
            <c:symbol val="none"/>
          </c:marker>
          <c:xVal>
            <c:numRef>
              <c:f>'Histogram 1'!$H$5:$H$14</c:f>
              <c:numCache>
                <c:formatCode>General</c:formatCode>
                <c:ptCount val="10"/>
                <c:pt idx="0">
                  <c:v>3</c:v>
                </c:pt>
                <c:pt idx="1">
                  <c:v>3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9</c:v>
                </c:pt>
                <c:pt idx="6">
                  <c:v>9</c:v>
                </c:pt>
                <c:pt idx="7">
                  <c:v>9</c:v>
                </c:pt>
                <c:pt idx="8">
                  <c:v>12</c:v>
                </c:pt>
                <c:pt idx="9">
                  <c:v>12</c:v>
                </c:pt>
              </c:numCache>
            </c:numRef>
          </c:xVal>
          <c:yVal>
            <c:numRef>
              <c:f>'Histogram 1'!$I$5:$I$14</c:f>
              <c:numCache>
                <c:formatCode>General</c:formatCode>
                <c:ptCount val="10"/>
                <c:pt idx="0">
                  <c:v>0</c:v>
                </c:pt>
                <c:pt idx="1">
                  <c:v>7</c:v>
                </c:pt>
                <c:pt idx="2">
                  <c:v>7</c:v>
                </c:pt>
                <c:pt idx="3">
                  <c:v>0</c:v>
                </c:pt>
                <c:pt idx="4">
                  <c:v>6</c:v>
                </c:pt>
                <c:pt idx="5">
                  <c:v>6</c:v>
                </c:pt>
                <c:pt idx="6">
                  <c:v>0</c:v>
                </c:pt>
                <c:pt idx="7">
                  <c:v>7</c:v>
                </c:pt>
                <c:pt idx="8">
                  <c:v>7</c:v>
                </c:pt>
                <c:pt idx="9">
                  <c:v>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EE50-429B-BCE1-35F2D37C46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4559744"/>
        <c:axId val="174560320"/>
      </c:scatterChart>
      <c:scatterChart>
        <c:scatterStyle val="smoothMarker"/>
        <c:varyColors val="0"/>
        <c:ser>
          <c:idx val="1"/>
          <c:order val="1"/>
          <c:tx>
            <c:v>normal</c:v>
          </c:tx>
          <c:marker>
            <c:symbol val="none"/>
          </c:marker>
          <c:xVal>
            <c:numRef>
              <c:f>'Histogram 1'!$N$6:$N$106</c:f>
              <c:numCache>
                <c:formatCode>General</c:formatCode>
                <c:ptCount val="101"/>
                <c:pt idx="0">
                  <c:v>-2.4592588715596211</c:v>
                </c:pt>
                <c:pt idx="1">
                  <c:v>-2.2590736941284288</c:v>
                </c:pt>
                <c:pt idx="2">
                  <c:v>-2.0588885166972366</c:v>
                </c:pt>
                <c:pt idx="3">
                  <c:v>-1.8587033392660441</c:v>
                </c:pt>
                <c:pt idx="4">
                  <c:v>-1.6585181618348517</c:v>
                </c:pt>
                <c:pt idx="5">
                  <c:v>-1.4583329844036592</c:v>
                </c:pt>
                <c:pt idx="6">
                  <c:v>-1.2581478069724668</c:v>
                </c:pt>
                <c:pt idx="7">
                  <c:v>-1.0579626295412743</c:v>
                </c:pt>
                <c:pt idx="8">
                  <c:v>-0.85777745211008183</c:v>
                </c:pt>
                <c:pt idx="9">
                  <c:v>-0.65759227467888937</c:v>
                </c:pt>
                <c:pt idx="10">
                  <c:v>-0.45740709724769696</c:v>
                </c:pt>
                <c:pt idx="11">
                  <c:v>-0.25722191981650455</c:v>
                </c:pt>
                <c:pt idx="12">
                  <c:v>-5.7036742385312145E-2</c:v>
                </c:pt>
                <c:pt idx="13">
                  <c:v>0.14314843504588026</c:v>
                </c:pt>
                <c:pt idx="14">
                  <c:v>0.34333361247707267</c:v>
                </c:pt>
                <c:pt idx="15">
                  <c:v>0.54351878990826508</c:v>
                </c:pt>
                <c:pt idx="16">
                  <c:v>0.74370396733945743</c:v>
                </c:pt>
                <c:pt idx="17">
                  <c:v>0.94388914477064989</c:v>
                </c:pt>
                <c:pt idx="18">
                  <c:v>1.1440743222018424</c:v>
                </c:pt>
                <c:pt idx="19">
                  <c:v>1.3442594996330348</c:v>
                </c:pt>
                <c:pt idx="20">
                  <c:v>1.5444446770642273</c:v>
                </c:pt>
                <c:pt idx="21">
                  <c:v>1.7446298544954197</c:v>
                </c:pt>
                <c:pt idx="22">
                  <c:v>1.9448150319266122</c:v>
                </c:pt>
                <c:pt idx="23">
                  <c:v>2.1450002093578044</c:v>
                </c:pt>
                <c:pt idx="24">
                  <c:v>2.3451853867889967</c:v>
                </c:pt>
                <c:pt idx="25">
                  <c:v>2.5453705642201889</c:v>
                </c:pt>
                <c:pt idx="26">
                  <c:v>2.7455557416513812</c:v>
                </c:pt>
                <c:pt idx="27">
                  <c:v>2.9457409190825734</c:v>
                </c:pt>
                <c:pt idx="28">
                  <c:v>3.1459260965137656</c:v>
                </c:pt>
                <c:pt idx="29">
                  <c:v>3.3461112739449579</c:v>
                </c:pt>
                <c:pt idx="30">
                  <c:v>3.5462964513761501</c:v>
                </c:pt>
                <c:pt idx="31">
                  <c:v>3.7464816288073424</c:v>
                </c:pt>
                <c:pt idx="32">
                  <c:v>3.9466668062385346</c:v>
                </c:pt>
                <c:pt idx="33">
                  <c:v>4.1468519836697268</c:v>
                </c:pt>
                <c:pt idx="34">
                  <c:v>4.3470371611009195</c:v>
                </c:pt>
                <c:pt idx="35">
                  <c:v>4.5472223385321122</c:v>
                </c:pt>
                <c:pt idx="36">
                  <c:v>4.7474075159633049</c:v>
                </c:pt>
                <c:pt idx="37">
                  <c:v>4.9475926933944976</c:v>
                </c:pt>
                <c:pt idx="38">
                  <c:v>5.1477778708256903</c:v>
                </c:pt>
                <c:pt idx="39">
                  <c:v>5.347963048256883</c:v>
                </c:pt>
                <c:pt idx="40">
                  <c:v>5.5481482256880756</c:v>
                </c:pt>
                <c:pt idx="41">
                  <c:v>5.7483334031192683</c:v>
                </c:pt>
                <c:pt idx="42">
                  <c:v>5.948518580550461</c:v>
                </c:pt>
                <c:pt idx="43">
                  <c:v>6.1487037579816537</c:v>
                </c:pt>
                <c:pt idx="44">
                  <c:v>6.3488889354128464</c:v>
                </c:pt>
                <c:pt idx="45">
                  <c:v>6.5490741128440391</c:v>
                </c:pt>
                <c:pt idx="46">
                  <c:v>6.7492592902752317</c:v>
                </c:pt>
                <c:pt idx="47">
                  <c:v>6.9494444677064244</c:v>
                </c:pt>
                <c:pt idx="48">
                  <c:v>7.1496296451376171</c:v>
                </c:pt>
                <c:pt idx="49">
                  <c:v>7.3498148225688098</c:v>
                </c:pt>
                <c:pt idx="50">
                  <c:v>7.5500000000000025</c:v>
                </c:pt>
                <c:pt idx="51">
                  <c:v>7.7501851774311952</c:v>
                </c:pt>
                <c:pt idx="52">
                  <c:v>7.9503703548623879</c:v>
                </c:pt>
                <c:pt idx="53">
                  <c:v>8.1505555322935805</c:v>
                </c:pt>
                <c:pt idx="54">
                  <c:v>8.3507407097247732</c:v>
                </c:pt>
                <c:pt idx="55">
                  <c:v>8.5509258871559659</c:v>
                </c:pt>
                <c:pt idx="56">
                  <c:v>8.7511110645871586</c:v>
                </c:pt>
                <c:pt idx="57">
                  <c:v>8.9512962420183513</c:v>
                </c:pt>
                <c:pt idx="58">
                  <c:v>9.151481419449544</c:v>
                </c:pt>
                <c:pt idx="59">
                  <c:v>9.3516665968807366</c:v>
                </c:pt>
                <c:pt idx="60">
                  <c:v>9.5518517743119293</c:v>
                </c:pt>
                <c:pt idx="61">
                  <c:v>9.752036951743122</c:v>
                </c:pt>
                <c:pt idx="62">
                  <c:v>9.9522221291743147</c:v>
                </c:pt>
                <c:pt idx="63">
                  <c:v>10.152407306605507</c:v>
                </c:pt>
                <c:pt idx="64">
                  <c:v>10.3525924840367</c:v>
                </c:pt>
                <c:pt idx="65">
                  <c:v>10.552777661467893</c:v>
                </c:pt>
                <c:pt idx="66">
                  <c:v>10.752962838899085</c:v>
                </c:pt>
                <c:pt idx="67">
                  <c:v>10.953148016330278</c:v>
                </c:pt>
                <c:pt idx="68">
                  <c:v>11.153333193761471</c:v>
                </c:pt>
                <c:pt idx="69">
                  <c:v>11.353518371192663</c:v>
                </c:pt>
                <c:pt idx="70">
                  <c:v>11.553703548623856</c:v>
                </c:pt>
                <c:pt idx="71">
                  <c:v>11.753888726055049</c:v>
                </c:pt>
                <c:pt idx="72">
                  <c:v>11.954073903486242</c:v>
                </c:pt>
                <c:pt idx="73">
                  <c:v>12.154259080917434</c:v>
                </c:pt>
                <c:pt idx="74">
                  <c:v>12.354444258348627</c:v>
                </c:pt>
                <c:pt idx="75">
                  <c:v>12.55462943577982</c:v>
                </c:pt>
                <c:pt idx="76">
                  <c:v>12.754814613211012</c:v>
                </c:pt>
                <c:pt idx="77">
                  <c:v>12.954999790642205</c:v>
                </c:pt>
                <c:pt idx="78">
                  <c:v>13.155184968073398</c:v>
                </c:pt>
                <c:pt idx="79">
                  <c:v>13.35537014550459</c:v>
                </c:pt>
                <c:pt idx="80">
                  <c:v>13.555555322935783</c:v>
                </c:pt>
                <c:pt idx="81">
                  <c:v>13.755740500366976</c:v>
                </c:pt>
                <c:pt idx="82">
                  <c:v>13.955925677798168</c:v>
                </c:pt>
                <c:pt idx="83">
                  <c:v>14.156110855229361</c:v>
                </c:pt>
                <c:pt idx="84">
                  <c:v>14.356296032660554</c:v>
                </c:pt>
                <c:pt idx="85">
                  <c:v>14.556481210091746</c:v>
                </c:pt>
                <c:pt idx="86">
                  <c:v>14.756666387522939</c:v>
                </c:pt>
                <c:pt idx="87">
                  <c:v>14.956851564954132</c:v>
                </c:pt>
                <c:pt idx="88">
                  <c:v>15.157036742385325</c:v>
                </c:pt>
                <c:pt idx="89">
                  <c:v>15.357221919816517</c:v>
                </c:pt>
                <c:pt idx="90">
                  <c:v>15.55740709724771</c:v>
                </c:pt>
                <c:pt idx="91">
                  <c:v>15.757592274678903</c:v>
                </c:pt>
                <c:pt idx="92">
                  <c:v>15.957777452110095</c:v>
                </c:pt>
                <c:pt idx="93">
                  <c:v>16.157962629541288</c:v>
                </c:pt>
                <c:pt idx="94">
                  <c:v>16.358147806972479</c:v>
                </c:pt>
                <c:pt idx="95">
                  <c:v>16.55833298440367</c:v>
                </c:pt>
                <c:pt idx="96">
                  <c:v>16.758518161834861</c:v>
                </c:pt>
                <c:pt idx="97">
                  <c:v>16.958703339266052</c:v>
                </c:pt>
                <c:pt idx="98">
                  <c:v>17.158888516697242</c:v>
                </c:pt>
                <c:pt idx="99">
                  <c:v>17.359073694128433</c:v>
                </c:pt>
                <c:pt idx="100">
                  <c:v>17.559258871559624</c:v>
                </c:pt>
              </c:numCache>
            </c:numRef>
          </c:xVal>
          <c:yVal>
            <c:numRef>
              <c:f>'Histogram 1'!$P$6:$P$106</c:f>
              <c:numCache>
                <c:formatCode>General</c:formatCode>
                <c:ptCount val="101"/>
                <c:pt idx="0">
                  <c:v>3.2089542887971823E-3</c:v>
                </c:pt>
                <c:pt idx="1">
                  <c:v>4.4050213993235988E-3</c:v>
                </c:pt>
                <c:pt idx="2">
                  <c:v>6.0083196513865253E-3</c:v>
                </c:pt>
                <c:pt idx="3">
                  <c:v>8.1428897026196295E-3</c:v>
                </c:pt>
                <c:pt idx="4">
                  <c:v>1.0965402811813154E-2</c:v>
                </c:pt>
                <c:pt idx="5">
                  <c:v>1.4672061649297958E-2</c:v>
                </c:pt>
                <c:pt idx="6">
                  <c:v>1.9506448775583659E-2</c:v>
                </c:pt>
                <c:pt idx="7">
                  <c:v>2.5768301624184867E-2</c:v>
                </c:pt>
                <c:pt idx="8">
                  <c:v>3.3823137757768983E-2</c:v>
                </c:pt>
                <c:pt idx="9">
                  <c:v>4.4112585063855847E-2</c:v>
                </c:pt>
                <c:pt idx="10">
                  <c:v>5.7165188321521121E-2</c:v>
                </c:pt>
                <c:pt idx="11">
                  <c:v>7.3607367110721897E-2</c:v>
                </c:pt>
                <c:pt idx="12">
                  <c:v>9.4174092511513902E-2</c:v>
                </c:pt>
                <c:pt idx="13">
                  <c:v>0.11971873508755146</c:v>
                </c:pt>
                <c:pt idx="14">
                  <c:v>0.1512214195403235</c:v>
                </c:pt>
                <c:pt idx="15">
                  <c:v>0.18979510913770398</c:v>
                </c:pt>
                <c:pt idx="16">
                  <c:v>0.23668854419099769</c:v>
                </c:pt>
                <c:pt idx="17">
                  <c:v>0.29328508353878791</c:v>
                </c:pt>
                <c:pt idx="18">
                  <c:v>0.36109645728519502</c:v>
                </c:pt>
                <c:pt idx="19">
                  <c:v>0.44175044446202127</c:v>
                </c:pt>
                <c:pt idx="20">
                  <c:v>0.53697155201310376</c:v>
                </c:pt>
                <c:pt idx="21">
                  <c:v>0.64855390139790936</c:v>
                </c:pt>
                <c:pt idx="22">
                  <c:v>0.77832573364879909</c:v>
                </c:pt>
                <c:pt idx="23">
                  <c:v>0.92810522683003238</c:v>
                </c:pt>
                <c:pt idx="24">
                  <c:v>1.0996476808415427</c:v>
                </c:pt>
                <c:pt idx="25">
                  <c:v>1.2945845571027852</c:v>
                </c:pt>
                <c:pt idx="26">
                  <c:v>1.5143553522745341</c:v>
                </c:pt>
                <c:pt idx="27">
                  <c:v>1.7601338166661396</c:v>
                </c:pt>
                <c:pt idx="28">
                  <c:v>2.0327505737450271</c:v>
                </c:pt>
                <c:pt idx="29">
                  <c:v>2.3326147259406631</c:v>
                </c:pt>
                <c:pt idx="30">
                  <c:v>2.6596375080986694</c:v>
                </c:pt>
                <c:pt idx="31">
                  <c:v>3.0131614354661749</c:v>
                </c:pt>
                <c:pt idx="32">
                  <c:v>3.3918986500017674</c:v>
                </c:pt>
                <c:pt idx="33">
                  <c:v>3.793882262031544</c:v>
                </c:pt>
                <c:pt idx="34">
                  <c:v>4.2164343847031409</c:v>
                </c:pt>
                <c:pt idx="35">
                  <c:v>4.6561542461843901</c:v>
                </c:pt>
                <c:pt idx="36">
                  <c:v>5.1089292306618397</c:v>
                </c:pt>
                <c:pt idx="37">
                  <c:v>5.5699709492797691</c:v>
                </c:pt>
                <c:pt idx="38">
                  <c:v>6.0338774966799864</c:v>
                </c:pt>
                <c:pt idx="39">
                  <c:v>6.4947219435310526</c:v>
                </c:pt>
                <c:pt idx="40">
                  <c:v>6.9461659004851475</c:v>
                </c:pt>
                <c:pt idx="41">
                  <c:v>7.3815957266027059</c:v>
                </c:pt>
                <c:pt idx="42">
                  <c:v>7.7942777163903667</c:v>
                </c:pt>
                <c:pt idx="43">
                  <c:v>8.177527459486198</c:v>
                </c:pt>
                <c:pt idx="44">
                  <c:v>8.5248876002088796</c:v>
                </c:pt>
                <c:pt idx="45">
                  <c:v>8.8303074989832595</c:v>
                </c:pt>
                <c:pt idx="46">
                  <c:v>9.0883178708788961</c:v>
                </c:pt>
                <c:pt idx="47">
                  <c:v>9.2941933887167032</c:v>
                </c:pt>
                <c:pt idx="48">
                  <c:v>9.4440965099867196</c:v>
                </c:pt>
                <c:pt idx="49">
                  <c:v>9.5351964163871052</c:v>
                </c:pt>
                <c:pt idx="50">
                  <c:v>9.5657579172417702</c:v>
                </c:pt>
                <c:pt idx="51">
                  <c:v>9.5351964163871035</c:v>
                </c:pt>
                <c:pt idx="52">
                  <c:v>9.4440965099867142</c:v>
                </c:pt>
                <c:pt idx="53">
                  <c:v>9.2941933887166961</c:v>
                </c:pt>
                <c:pt idx="54">
                  <c:v>9.088317870878889</c:v>
                </c:pt>
                <c:pt idx="55">
                  <c:v>8.8303074989832488</c:v>
                </c:pt>
                <c:pt idx="56">
                  <c:v>8.5248876002088672</c:v>
                </c:pt>
                <c:pt idx="57">
                  <c:v>8.1775274594861855</c:v>
                </c:pt>
                <c:pt idx="58">
                  <c:v>7.7942777163903525</c:v>
                </c:pt>
                <c:pt idx="59">
                  <c:v>7.3815957266026908</c:v>
                </c:pt>
                <c:pt idx="60">
                  <c:v>6.9461659004851315</c:v>
                </c:pt>
                <c:pt idx="61">
                  <c:v>6.4947219435310366</c:v>
                </c:pt>
                <c:pt idx="62">
                  <c:v>6.0338774966799695</c:v>
                </c:pt>
                <c:pt idx="63">
                  <c:v>5.5699709492797513</c:v>
                </c:pt>
                <c:pt idx="64">
                  <c:v>5.1089292306618237</c:v>
                </c:pt>
                <c:pt idx="65">
                  <c:v>4.6561542461843741</c:v>
                </c:pt>
                <c:pt idx="66">
                  <c:v>4.2164343847031267</c:v>
                </c:pt>
                <c:pt idx="67">
                  <c:v>3.7938822620315289</c:v>
                </c:pt>
                <c:pt idx="68">
                  <c:v>3.3918986500017527</c:v>
                </c:pt>
                <c:pt idx="69">
                  <c:v>3.0131614354661611</c:v>
                </c:pt>
                <c:pt idx="70">
                  <c:v>2.6596375080986547</c:v>
                </c:pt>
                <c:pt idx="71">
                  <c:v>2.3326147259406493</c:v>
                </c:pt>
                <c:pt idx="72">
                  <c:v>2.0327505737450142</c:v>
                </c:pt>
                <c:pt idx="73">
                  <c:v>1.7601338166661267</c:v>
                </c:pt>
                <c:pt idx="74">
                  <c:v>1.5143553522745219</c:v>
                </c:pt>
                <c:pt idx="75">
                  <c:v>1.2945845571027734</c:v>
                </c:pt>
                <c:pt idx="76">
                  <c:v>1.0996476808415325</c:v>
                </c:pt>
                <c:pt idx="77">
                  <c:v>0.92810522683002239</c:v>
                </c:pt>
                <c:pt idx="78">
                  <c:v>0.77832573364879054</c:v>
                </c:pt>
                <c:pt idx="79">
                  <c:v>0.64855390139790237</c:v>
                </c:pt>
                <c:pt idx="80">
                  <c:v>0.53697155201309743</c:v>
                </c:pt>
                <c:pt idx="81">
                  <c:v>0.44175044446201595</c:v>
                </c:pt>
                <c:pt idx="82">
                  <c:v>0.36109645728519058</c:v>
                </c:pt>
                <c:pt idx="83">
                  <c:v>0.29328508353878374</c:v>
                </c:pt>
                <c:pt idx="84">
                  <c:v>0.23668854419099419</c:v>
                </c:pt>
                <c:pt idx="85">
                  <c:v>0.18979510913770117</c:v>
                </c:pt>
                <c:pt idx="86">
                  <c:v>0.15122141954032101</c:v>
                </c:pt>
                <c:pt idx="87">
                  <c:v>0.1197187350875494</c:v>
                </c:pt>
                <c:pt idx="88">
                  <c:v>9.4174092511512222E-2</c:v>
                </c:pt>
                <c:pt idx="89">
                  <c:v>7.3607367110720467E-2</c:v>
                </c:pt>
                <c:pt idx="90">
                  <c:v>5.7165188321520115E-2</c:v>
                </c:pt>
                <c:pt idx="91">
                  <c:v>4.4112585063854938E-2</c:v>
                </c:pt>
                <c:pt idx="92">
                  <c:v>3.3823137757768261E-2</c:v>
                </c:pt>
                <c:pt idx="93">
                  <c:v>2.5768301624184295E-2</c:v>
                </c:pt>
                <c:pt idx="94">
                  <c:v>1.9506448775583263E-2</c:v>
                </c:pt>
                <c:pt idx="95">
                  <c:v>1.4672061649297697E-2</c:v>
                </c:pt>
                <c:pt idx="96">
                  <c:v>1.096540281181297E-2</c:v>
                </c:pt>
                <c:pt idx="97">
                  <c:v>8.142889702619522E-3</c:v>
                </c:pt>
                <c:pt idx="98">
                  <c:v>6.0083196513864446E-3</c:v>
                </c:pt>
                <c:pt idx="99">
                  <c:v>4.4050213993235519E-3</c:v>
                </c:pt>
                <c:pt idx="100">
                  <c:v>3.2089542887971598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EE50-429B-BCE1-35F2D37C46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4559744"/>
        <c:axId val="174560320"/>
      </c:scatterChart>
      <c:valAx>
        <c:axId val="17455974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4560320"/>
        <c:crosses val="autoZero"/>
        <c:crossBetween val="midCat"/>
      </c:valAx>
      <c:valAx>
        <c:axId val="17456032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4559744"/>
        <c:crosses val="autoZero"/>
        <c:crossBetween val="midCat"/>
      </c:valAx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Average Income by Age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Line Chart'!$B$3</c:f>
              <c:strCache>
                <c:ptCount val="1"/>
                <c:pt idx="0">
                  <c:v>Income</c:v>
                </c:pt>
              </c:strCache>
            </c:strRef>
          </c:tx>
          <c:marker>
            <c:symbol val="none"/>
          </c:marker>
          <c:cat>
            <c:numRef>
              <c:f>'Line Chart'!$A$4:$A$13</c:f>
              <c:numCache>
                <c:formatCode>General</c:formatCode>
                <c:ptCount val="10"/>
                <c:pt idx="0">
                  <c:v>31</c:v>
                </c:pt>
                <c:pt idx="1">
                  <c:v>32</c:v>
                </c:pt>
                <c:pt idx="2">
                  <c:v>33</c:v>
                </c:pt>
                <c:pt idx="3">
                  <c:v>34</c:v>
                </c:pt>
                <c:pt idx="4">
                  <c:v>35</c:v>
                </c:pt>
                <c:pt idx="5">
                  <c:v>36</c:v>
                </c:pt>
                <c:pt idx="6">
                  <c:v>37</c:v>
                </c:pt>
                <c:pt idx="7">
                  <c:v>38</c:v>
                </c:pt>
                <c:pt idx="8">
                  <c:v>39</c:v>
                </c:pt>
                <c:pt idx="9">
                  <c:v>40</c:v>
                </c:pt>
              </c:numCache>
            </c:numRef>
          </c:cat>
          <c:val>
            <c:numRef>
              <c:f>'Line Chart'!$B$4:$B$13</c:f>
              <c:numCache>
                <c:formatCode>General</c:formatCode>
                <c:ptCount val="10"/>
                <c:pt idx="0">
                  <c:v>23500</c:v>
                </c:pt>
                <c:pt idx="1">
                  <c:v>24000</c:v>
                </c:pt>
                <c:pt idx="2">
                  <c:v>25000</c:v>
                </c:pt>
                <c:pt idx="3">
                  <c:v>26700</c:v>
                </c:pt>
                <c:pt idx="4">
                  <c:v>27500</c:v>
                </c:pt>
                <c:pt idx="5">
                  <c:v>29200</c:v>
                </c:pt>
                <c:pt idx="6">
                  <c:v>33000</c:v>
                </c:pt>
                <c:pt idx="7">
                  <c:v>35100</c:v>
                </c:pt>
                <c:pt idx="8">
                  <c:v>37400</c:v>
                </c:pt>
                <c:pt idx="9">
                  <c:v>3950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938E-4845-AC63-5AA919D3CF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6927744"/>
        <c:axId val="216673664"/>
      </c:lineChart>
      <c:catAx>
        <c:axId val="2169277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g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6673664"/>
        <c:crosses val="autoZero"/>
        <c:auto val="1"/>
        <c:lblAlgn val="ctr"/>
        <c:lblOffset val="100"/>
        <c:noMultiLvlLbl val="0"/>
      </c:catAx>
      <c:valAx>
        <c:axId val="216673664"/>
        <c:scaling>
          <c:orientation val="minMax"/>
          <c:min val="2000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Income ($000)</a:t>
                </a:r>
              </a:p>
            </c:rich>
          </c:tx>
          <c:overlay val="0"/>
        </c:title>
        <c:numFmt formatCode="#,##0" sourceLinked="0"/>
        <c:majorTickMark val="out"/>
        <c:minorTickMark val="none"/>
        <c:tickLblPos val="nextTo"/>
        <c:crossAx val="21692774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1'!$K$4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Box Plot 1'!$L$3:$N$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1'!$L$4:$N$4</c:f>
              <c:numCache>
                <c:formatCode>General</c:formatCode>
                <c:ptCount val="3"/>
                <c:pt idx="0">
                  <c:v>380</c:v>
                </c:pt>
                <c:pt idx="1">
                  <c:v>300</c:v>
                </c:pt>
                <c:pt idx="2">
                  <c:v>43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1FC5-4A31-91AF-52774E753445}"/>
            </c:ext>
          </c:extLst>
        </c:ser>
        <c:ser>
          <c:idx val="1"/>
          <c:order val="1"/>
          <c:tx>
            <c:strRef>
              <c:f>'Box Plot 1'!$K$5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Box Plot 1'!$L$3:$N$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1'!$L$5:$N$5</c:f>
              <c:numCache>
                <c:formatCode>General</c:formatCode>
                <c:ptCount val="3"/>
                <c:pt idx="0">
                  <c:v>142.5</c:v>
                </c:pt>
                <c:pt idx="1">
                  <c:v>185</c:v>
                </c:pt>
                <c:pt idx="2">
                  <c:v>342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1FC5-4A31-91AF-52774E753445}"/>
            </c:ext>
          </c:extLst>
        </c:ser>
        <c:ser>
          <c:idx val="2"/>
          <c:order val="2"/>
          <c:tx>
            <c:strRef>
              <c:f>'Box Plot 1'!$K$6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1'!$L$3:$N$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1'!$L$6:$N$6</c:f>
              <c:numCache>
                <c:formatCode>General</c:formatCode>
                <c:ptCount val="3"/>
                <c:pt idx="0">
                  <c:v>202.5</c:v>
                </c:pt>
                <c:pt idx="1">
                  <c:v>220</c:v>
                </c:pt>
                <c:pt idx="2">
                  <c:v>132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1FC5-4A31-91AF-52774E753445}"/>
            </c:ext>
          </c:extLst>
        </c:ser>
        <c:ser>
          <c:idx val="3"/>
          <c:order val="3"/>
          <c:tx>
            <c:strRef>
              <c:f>'Box Plot 1'!$K$7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1'!$L$8:$N$8</c:f>
                <c:numCache>
                  <c:formatCode>General</c:formatCode>
                  <c:ptCount val="3"/>
                  <c:pt idx="0">
                    <c:v>597.5</c:v>
                  </c:pt>
                  <c:pt idx="1">
                    <c:v>1025</c:v>
                  </c:pt>
                  <c:pt idx="2">
                    <c:v>512.5</c:v>
                  </c:pt>
                </c:numCache>
              </c:numRef>
            </c:plus>
          </c:errBars>
          <c:cat>
            <c:strRef>
              <c:f>'Box Plot 1'!$L$3:$N$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1'!$L$7:$N$7</c:f>
              <c:numCache>
                <c:formatCode>General</c:formatCode>
                <c:ptCount val="3"/>
                <c:pt idx="0">
                  <c:v>237.5</c:v>
                </c:pt>
                <c:pt idx="1">
                  <c:v>120</c:v>
                </c:pt>
                <c:pt idx="2">
                  <c:v>332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1FC5-4A31-91AF-52774E7534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74145536"/>
        <c:axId val="174562048"/>
      </c:barChart>
      <c:catAx>
        <c:axId val="17414553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74562048"/>
        <c:crosses val="autoZero"/>
        <c:auto val="1"/>
        <c:lblAlgn val="ctr"/>
        <c:lblOffset val="100"/>
        <c:noMultiLvlLbl val="0"/>
      </c:catAx>
      <c:valAx>
        <c:axId val="17456204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414553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1'!$E$24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Box Plot 1'!$F$23:$H$2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1'!$F$24:$H$24</c:f>
              <c:numCache>
                <c:formatCode>General</c:formatCode>
                <c:ptCount val="3"/>
                <c:pt idx="0">
                  <c:v>380</c:v>
                </c:pt>
                <c:pt idx="1">
                  <c:v>300</c:v>
                </c:pt>
                <c:pt idx="2">
                  <c:v>43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95BC-475C-B368-45BA07FE1903}"/>
            </c:ext>
          </c:extLst>
        </c:ser>
        <c:ser>
          <c:idx val="1"/>
          <c:order val="1"/>
          <c:tx>
            <c:strRef>
              <c:f>'Box Plot 1'!$E$25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Box Plot 1'!$F$23:$H$2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1'!$F$25:$H$25</c:f>
              <c:numCache>
                <c:formatCode>General</c:formatCode>
                <c:ptCount val="3"/>
                <c:pt idx="0">
                  <c:v>125</c:v>
                </c:pt>
                <c:pt idx="1">
                  <c:v>112.5</c:v>
                </c:pt>
                <c:pt idx="2">
                  <c:v>3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95BC-475C-B368-45BA07FE1903}"/>
            </c:ext>
          </c:extLst>
        </c:ser>
        <c:ser>
          <c:idx val="2"/>
          <c:order val="2"/>
          <c:tx>
            <c:strRef>
              <c:f>'Box Plot 1'!$E$26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1'!$F$23:$H$2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1'!$F$26:$H$26</c:f>
              <c:numCache>
                <c:formatCode>General</c:formatCode>
                <c:ptCount val="3"/>
                <c:pt idx="0">
                  <c:v>220</c:v>
                </c:pt>
                <c:pt idx="1">
                  <c:v>292.5</c:v>
                </c:pt>
                <c:pt idx="2">
                  <c:v>17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95BC-475C-B368-45BA07FE1903}"/>
            </c:ext>
          </c:extLst>
        </c:ser>
        <c:ser>
          <c:idx val="3"/>
          <c:order val="3"/>
          <c:tx>
            <c:strRef>
              <c:f>'Box Plot 1'!$E$27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1'!$F$28:$H$28</c:f>
                <c:numCache>
                  <c:formatCode>General</c:formatCode>
                  <c:ptCount val="3"/>
                  <c:pt idx="0">
                    <c:v>562.5</c:v>
                  </c:pt>
                  <c:pt idx="1">
                    <c:v>985</c:v>
                  </c:pt>
                  <c:pt idx="2">
                    <c:v>417.5</c:v>
                  </c:pt>
                </c:numCache>
              </c:numRef>
            </c:plus>
          </c:errBars>
          <c:cat>
            <c:strRef>
              <c:f>'Box Plot 1'!$F$23:$H$2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1'!$F$27:$H$27</c:f>
              <c:numCache>
                <c:formatCode>General</c:formatCode>
                <c:ptCount val="3"/>
                <c:pt idx="0">
                  <c:v>272.5</c:v>
                </c:pt>
                <c:pt idx="1">
                  <c:v>160</c:v>
                </c:pt>
                <c:pt idx="2">
                  <c:v>427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95BC-475C-B368-45BA07FE19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74148096"/>
        <c:axId val="175031424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yVal>
            <c:numRef>
              <c:f>'Box Plot 1'!$F$29:$H$29</c:f>
              <c:numCache>
                <c:formatCode>General</c:formatCode>
                <c:ptCount val="3"/>
                <c:pt idx="0">
                  <c:v>784</c:v>
                </c:pt>
                <c:pt idx="1">
                  <c:v>756</c:v>
                </c:pt>
                <c:pt idx="2">
                  <c:v>101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95BC-475C-B368-45BA07FE19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4148096"/>
        <c:axId val="175031424"/>
      </c:scatterChart>
      <c:catAx>
        <c:axId val="1741480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75031424"/>
        <c:crosses val="autoZero"/>
        <c:auto val="1"/>
        <c:lblAlgn val="ctr"/>
        <c:lblOffset val="100"/>
        <c:noMultiLvlLbl val="0"/>
      </c:catAx>
      <c:valAx>
        <c:axId val="17503142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414809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2'!$E$4</c:f>
              <c:strCache>
                <c:ptCount val="1"/>
                <c:pt idx="0">
                  <c:v>Q1</c:v>
                </c:pt>
              </c:strCache>
            </c:strRef>
          </c:tx>
          <c:spPr>
            <a:noFill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Box Plot 2'!$F$7:$H$7</c:f>
                <c:numCache>
                  <c:formatCode>General</c:formatCode>
                  <c:ptCount val="3"/>
                  <c:pt idx="0">
                    <c:v>142.5</c:v>
                  </c:pt>
                  <c:pt idx="1">
                    <c:v>785</c:v>
                  </c:pt>
                  <c:pt idx="2">
                    <c:v>342.5</c:v>
                  </c:pt>
                </c:numCache>
              </c:numRef>
            </c:minus>
          </c:errBars>
          <c:cat>
            <c:strRef>
              <c:f>'Box Plot 2'!$F$3:$H$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2'!$F$4:$H$4</c:f>
              <c:numCache>
                <c:formatCode>General</c:formatCode>
                <c:ptCount val="3"/>
                <c:pt idx="0">
                  <c:v>522.5</c:v>
                </c:pt>
                <c:pt idx="1">
                  <c:v>485</c:v>
                </c:pt>
                <c:pt idx="2">
                  <c:v>772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05D7-4312-8600-0DD827B262A1}"/>
            </c:ext>
          </c:extLst>
        </c:ser>
        <c:ser>
          <c:idx val="1"/>
          <c:order val="1"/>
          <c:tx>
            <c:strRef>
              <c:f>'Box Plot 2'!$E$5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2'!$F$3:$H$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2'!$F$5:$H$5</c:f>
              <c:numCache>
                <c:formatCode>General</c:formatCode>
                <c:ptCount val="3"/>
                <c:pt idx="0">
                  <c:v>202.5</c:v>
                </c:pt>
                <c:pt idx="1">
                  <c:v>220</c:v>
                </c:pt>
                <c:pt idx="2">
                  <c:v>132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05D7-4312-8600-0DD827B262A1}"/>
            </c:ext>
          </c:extLst>
        </c:ser>
        <c:ser>
          <c:idx val="2"/>
          <c:order val="2"/>
          <c:tx>
            <c:strRef>
              <c:f>'Box Plot 2'!$E$6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2'!$F$8:$H$8</c:f>
                <c:numCache>
                  <c:formatCode>General</c:formatCode>
                  <c:ptCount val="3"/>
                  <c:pt idx="0">
                    <c:v>597.5</c:v>
                  </c:pt>
                  <c:pt idx="1">
                    <c:v>1025</c:v>
                  </c:pt>
                  <c:pt idx="2">
                    <c:v>512.5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</c:errBars>
          <c:cat>
            <c:strRef>
              <c:f>'Box Plot 2'!$F$3:$H$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2'!$F$6:$H$6</c:f>
              <c:numCache>
                <c:formatCode>General</c:formatCode>
                <c:ptCount val="3"/>
                <c:pt idx="0">
                  <c:v>237.5</c:v>
                </c:pt>
                <c:pt idx="1">
                  <c:v>120</c:v>
                </c:pt>
                <c:pt idx="2">
                  <c:v>332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05D7-4312-8600-0DD827B262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75465984"/>
        <c:axId val="175033728"/>
      </c:barChart>
      <c:catAx>
        <c:axId val="17546598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75033728"/>
        <c:crosses val="autoZero"/>
        <c:auto val="1"/>
        <c:lblAlgn val="ctr"/>
        <c:lblOffset val="100"/>
        <c:noMultiLvlLbl val="0"/>
      </c:catAx>
      <c:valAx>
        <c:axId val="17503372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546598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2'!$E$4</c:f>
              <c:strCache>
                <c:ptCount val="1"/>
                <c:pt idx="0">
                  <c:v>Q1</c:v>
                </c:pt>
              </c:strCache>
            </c:strRef>
          </c:tx>
          <c:spPr>
            <a:noFill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Box Plot 2'!$F$7:$H$7</c:f>
                <c:numCache>
                  <c:formatCode>General</c:formatCode>
                  <c:ptCount val="3"/>
                  <c:pt idx="0">
                    <c:v>142.5</c:v>
                  </c:pt>
                  <c:pt idx="1">
                    <c:v>785</c:v>
                  </c:pt>
                  <c:pt idx="2">
                    <c:v>342.5</c:v>
                  </c:pt>
                </c:numCache>
              </c:numRef>
            </c:minus>
          </c:errBars>
          <c:cat>
            <c:strRef>
              <c:f>'Box Plot 2'!$F$22:$H$22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2'!$F$4:$H$4</c:f>
              <c:numCache>
                <c:formatCode>General</c:formatCode>
                <c:ptCount val="3"/>
                <c:pt idx="0">
                  <c:v>522.5</c:v>
                </c:pt>
                <c:pt idx="1">
                  <c:v>485</c:v>
                </c:pt>
                <c:pt idx="2">
                  <c:v>772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45E6-4038-B29C-98C229E7840C}"/>
            </c:ext>
          </c:extLst>
        </c:ser>
        <c:ser>
          <c:idx val="1"/>
          <c:order val="1"/>
          <c:tx>
            <c:strRef>
              <c:f>'Box Plot 2'!$E$24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2'!$F$22:$H$22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2'!$F$24:$H$24</c:f>
              <c:numCache>
                <c:formatCode>General</c:formatCode>
                <c:ptCount val="3"/>
                <c:pt idx="0">
                  <c:v>220</c:v>
                </c:pt>
                <c:pt idx="1">
                  <c:v>292.5</c:v>
                </c:pt>
                <c:pt idx="2">
                  <c:v>17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45E6-4038-B29C-98C229E7840C}"/>
            </c:ext>
          </c:extLst>
        </c:ser>
        <c:ser>
          <c:idx val="2"/>
          <c:order val="2"/>
          <c:tx>
            <c:strRef>
              <c:f>'Box Plot 2'!$E$25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2'!$F$8:$H$8</c:f>
                <c:numCache>
                  <c:formatCode>General</c:formatCode>
                  <c:ptCount val="3"/>
                  <c:pt idx="0">
                    <c:v>597.5</c:v>
                  </c:pt>
                  <c:pt idx="1">
                    <c:v>1025</c:v>
                  </c:pt>
                  <c:pt idx="2">
                    <c:v>512.5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</c:errBars>
          <c:cat>
            <c:strRef>
              <c:f>'Box Plot 2'!$F$22:$H$22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2'!$F$25:$H$25</c:f>
              <c:numCache>
                <c:formatCode>General</c:formatCode>
                <c:ptCount val="3"/>
                <c:pt idx="0">
                  <c:v>272.5</c:v>
                </c:pt>
                <c:pt idx="1">
                  <c:v>160</c:v>
                </c:pt>
                <c:pt idx="2">
                  <c:v>427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45E6-4038-B29C-98C229E784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75468032"/>
        <c:axId val="175036032"/>
      </c:barChart>
      <c:catAx>
        <c:axId val="17546803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75036032"/>
        <c:crosses val="autoZero"/>
        <c:auto val="1"/>
        <c:lblAlgn val="ctr"/>
        <c:lblOffset val="100"/>
        <c:noMultiLvlLbl val="0"/>
      </c:catAx>
      <c:valAx>
        <c:axId val="17503603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546803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3'!$E$6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Box Plot 3'!$F$5:$H$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3'!$F$6:$H$6</c:f>
              <c:numCache>
                <c:formatCode>General</c:formatCode>
                <c:ptCount val="3"/>
                <c:pt idx="0">
                  <c:v>680</c:v>
                </c:pt>
                <c:pt idx="1">
                  <c:v>0</c:v>
                </c:pt>
                <c:pt idx="2">
                  <c:v>73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18DF-429B-811A-F7F3157BFCBA}"/>
            </c:ext>
          </c:extLst>
        </c:ser>
        <c:ser>
          <c:idx val="1"/>
          <c:order val="1"/>
          <c:tx>
            <c:strRef>
              <c:f>'Box Plot 3'!$E$7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Box Plot 3'!$F$5:$H$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3'!$F$7:$H$7</c:f>
              <c:numCache>
                <c:formatCode>General</c:formatCode>
                <c:ptCount val="3"/>
                <c:pt idx="0">
                  <c:v>125</c:v>
                </c:pt>
                <c:pt idx="1">
                  <c:v>712.5</c:v>
                </c:pt>
                <c:pt idx="2">
                  <c:v>3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18DF-429B-811A-F7F3157BFCBA}"/>
            </c:ext>
          </c:extLst>
        </c:ser>
        <c:ser>
          <c:idx val="2"/>
          <c:order val="2"/>
          <c:tx>
            <c:strRef>
              <c:f>'Box Plot 3'!$E$8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3'!$F$5:$H$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3'!$F$8:$H$8</c:f>
              <c:numCache>
                <c:formatCode>General</c:formatCode>
                <c:ptCount val="3"/>
                <c:pt idx="0">
                  <c:v>220</c:v>
                </c:pt>
                <c:pt idx="1">
                  <c:v>292.5</c:v>
                </c:pt>
                <c:pt idx="2">
                  <c:v>17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18DF-429B-811A-F7F3157BFCBA}"/>
            </c:ext>
          </c:extLst>
        </c:ser>
        <c:ser>
          <c:idx val="3"/>
          <c:order val="3"/>
          <c:tx>
            <c:strRef>
              <c:f>'Box Plot 3'!$E$9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3'!$F$10:$H$10</c:f>
                <c:numCache>
                  <c:formatCode>General</c:formatCode>
                  <c:ptCount val="3"/>
                  <c:pt idx="0">
                    <c:v>562.5</c:v>
                  </c:pt>
                  <c:pt idx="1">
                    <c:v>985</c:v>
                  </c:pt>
                  <c:pt idx="2">
                    <c:v>417.5</c:v>
                  </c:pt>
                </c:numCache>
              </c:numRef>
            </c:plus>
          </c:errBars>
          <c:cat>
            <c:strRef>
              <c:f>'Box Plot 3'!$F$5:$H$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3'!$F$9:$H$9</c:f>
              <c:numCache>
                <c:formatCode>General</c:formatCode>
                <c:ptCount val="3"/>
                <c:pt idx="0">
                  <c:v>272.5</c:v>
                </c:pt>
                <c:pt idx="1">
                  <c:v>160</c:v>
                </c:pt>
                <c:pt idx="2">
                  <c:v>427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18DF-429B-811A-F7F3157BFC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74690816"/>
        <c:axId val="175259648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yVal>
            <c:numRef>
              <c:f>'Box Plot 3'!$F$11:$H$11</c:f>
              <c:numCache>
                <c:formatCode>General</c:formatCode>
                <c:ptCount val="3"/>
                <c:pt idx="0">
                  <c:v>1084</c:v>
                </c:pt>
                <c:pt idx="1">
                  <c:v>996</c:v>
                </c:pt>
                <c:pt idx="2">
                  <c:v>131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18DF-429B-811A-F7F3157BFC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4690816"/>
        <c:axId val="175259648"/>
      </c:scatterChart>
      <c:scatterChart>
        <c:scatterStyle val="lineMarker"/>
        <c:varyColors val="0"/>
        <c:ser>
          <c:idx val="5"/>
          <c:order val="5"/>
          <c:tx>
            <c:v>s</c:v>
          </c:tx>
          <c:spPr>
            <a:ln w="28575">
              <a:noFill/>
            </a:ln>
          </c:spPr>
          <c:marker>
            <c:symbol val="none"/>
          </c:marker>
          <c:yVal>
            <c:numLit>
              <c:formatCode>General</c:formatCode>
              <c:ptCount val="1"/>
              <c:pt idx="0">
                <c:v>0</c:v>
              </c:pt>
            </c:numLit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18DF-429B-811A-F7F3157BFC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260800"/>
        <c:axId val="175260224"/>
      </c:scatterChart>
      <c:catAx>
        <c:axId val="1746908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75259648"/>
        <c:crosses val="autoZero"/>
        <c:auto val="1"/>
        <c:lblAlgn val="ctr"/>
        <c:lblOffset val="100"/>
        <c:noMultiLvlLbl val="0"/>
      </c:catAx>
      <c:valAx>
        <c:axId val="17525964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4690816"/>
        <c:crosses val="autoZero"/>
        <c:crossBetween val="between"/>
      </c:valAx>
      <c:valAx>
        <c:axId val="175260224"/>
        <c:scaling>
          <c:orientation val="minMax"/>
          <c:max val="2200"/>
          <c:min val="-300"/>
        </c:scaling>
        <c:delete val="0"/>
        <c:axPos val="r"/>
        <c:numFmt formatCode="General" sourceLinked="1"/>
        <c:majorTickMark val="out"/>
        <c:minorTickMark val="none"/>
        <c:tickLblPos val="nextTo"/>
        <c:crossAx val="175260800"/>
        <c:crosses val="max"/>
        <c:crossBetween val="midCat"/>
      </c:valAx>
      <c:valAx>
        <c:axId val="175260800"/>
        <c:scaling>
          <c:orientation val="minMax"/>
        </c:scaling>
        <c:delete val="1"/>
        <c:axPos val="b"/>
        <c:majorTickMark val="out"/>
        <c:minorTickMark val="none"/>
        <c:tickLblPos val="nextTo"/>
        <c:crossAx val="17526022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3'!$E$22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Box Plot 3'!$F$21:$H$21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3'!$F$22:$H$22</c:f>
              <c:numCache>
                <c:formatCode>General</c:formatCode>
                <c:ptCount val="3"/>
                <c:pt idx="0">
                  <c:v>680</c:v>
                </c:pt>
                <c:pt idx="1">
                  <c:v>0</c:v>
                </c:pt>
                <c:pt idx="2">
                  <c:v>73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02AD-40DF-AE05-27FEFBC1651C}"/>
            </c:ext>
          </c:extLst>
        </c:ser>
        <c:ser>
          <c:idx val="1"/>
          <c:order val="1"/>
          <c:tx>
            <c:strRef>
              <c:f>'Box Plot 3'!$E$23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Box Plot 3'!$F$21:$H$21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3'!$F$23:$H$23</c:f>
              <c:numCache>
                <c:formatCode>General</c:formatCode>
                <c:ptCount val="3"/>
                <c:pt idx="0">
                  <c:v>125</c:v>
                </c:pt>
                <c:pt idx="1">
                  <c:v>712.5</c:v>
                </c:pt>
                <c:pt idx="2">
                  <c:v>3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02AD-40DF-AE05-27FEFBC1651C}"/>
            </c:ext>
          </c:extLst>
        </c:ser>
        <c:ser>
          <c:idx val="2"/>
          <c:order val="2"/>
          <c:tx>
            <c:strRef>
              <c:f>'Box Plot 3'!$E$24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3'!$F$21:$H$21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3'!$F$24:$H$24</c:f>
              <c:numCache>
                <c:formatCode>General</c:formatCode>
                <c:ptCount val="3"/>
                <c:pt idx="0">
                  <c:v>220</c:v>
                </c:pt>
                <c:pt idx="1">
                  <c:v>292.5</c:v>
                </c:pt>
                <c:pt idx="2">
                  <c:v>17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02AD-40DF-AE05-27FEFBC1651C}"/>
            </c:ext>
          </c:extLst>
        </c:ser>
        <c:ser>
          <c:idx val="3"/>
          <c:order val="3"/>
          <c:tx>
            <c:strRef>
              <c:f>'Box Plot 3'!$E$25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3'!$F$26:$H$26</c:f>
                <c:numCache>
                  <c:formatCode>General</c:formatCode>
                  <c:ptCount val="3"/>
                  <c:pt idx="0">
                    <c:v>562.5</c:v>
                  </c:pt>
                  <c:pt idx="1">
                    <c:v>985</c:v>
                  </c:pt>
                  <c:pt idx="2">
                    <c:v>417.5</c:v>
                  </c:pt>
                </c:numCache>
              </c:numRef>
            </c:plus>
          </c:errBars>
          <c:cat>
            <c:strRef>
              <c:f>'Box Plot 3'!$F$21:$H$21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3'!$F$25:$H$25</c:f>
              <c:numCache>
                <c:formatCode>General</c:formatCode>
                <c:ptCount val="3"/>
                <c:pt idx="0">
                  <c:v>272.5</c:v>
                </c:pt>
                <c:pt idx="1">
                  <c:v>160</c:v>
                </c:pt>
                <c:pt idx="2">
                  <c:v>427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02AD-40DF-AE05-27FEFBC165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74692864"/>
        <c:axId val="175263104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yVal>
            <c:numRef>
              <c:f>'Box Plot 3'!$F$27:$H$27</c:f>
              <c:numCache>
                <c:formatCode>General</c:formatCode>
                <c:ptCount val="3"/>
                <c:pt idx="0">
                  <c:v>1084</c:v>
                </c:pt>
                <c:pt idx="1">
                  <c:v>996</c:v>
                </c:pt>
                <c:pt idx="2">
                  <c:v>131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02AD-40DF-AE05-27FEFBC165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4692864"/>
        <c:axId val="175263104"/>
      </c:scatterChart>
      <c:scatterChart>
        <c:scatterStyle val="lineMarker"/>
        <c:varyColors val="0"/>
        <c:ser>
          <c:idx val="5"/>
          <c:order val="5"/>
          <c:tx>
            <c:v>s</c:v>
          </c:tx>
          <c:spPr>
            <a:ln w="28575">
              <a:noFill/>
            </a:ln>
          </c:spPr>
          <c:marker>
            <c:symbol val="none"/>
          </c:marker>
          <c:yVal>
            <c:numLit>
              <c:formatCode>General</c:formatCode>
              <c:ptCount val="1"/>
              <c:pt idx="0">
                <c:v>0</c:v>
              </c:pt>
            </c:numLit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02AD-40DF-AE05-27FEFBC165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264256"/>
        <c:axId val="175263680"/>
      </c:scatterChart>
      <c:catAx>
        <c:axId val="1746928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75263104"/>
        <c:crosses val="autoZero"/>
        <c:auto val="1"/>
        <c:lblAlgn val="ctr"/>
        <c:lblOffset val="100"/>
        <c:noMultiLvlLbl val="0"/>
      </c:catAx>
      <c:valAx>
        <c:axId val="17526310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one"/>
        <c:crossAx val="174692864"/>
        <c:crosses val="autoZero"/>
        <c:crossBetween val="between"/>
      </c:valAx>
      <c:valAx>
        <c:axId val="175263680"/>
        <c:scaling>
          <c:orientation val="minMax"/>
          <c:max val="2200"/>
          <c:min val="-300"/>
        </c:scaling>
        <c:delete val="0"/>
        <c:axPos val="r"/>
        <c:numFmt formatCode="General" sourceLinked="1"/>
        <c:majorTickMark val="out"/>
        <c:minorTickMark val="none"/>
        <c:tickLblPos val="nextTo"/>
        <c:crossAx val="175264256"/>
        <c:crosses val="max"/>
        <c:crossBetween val="midCat"/>
      </c:valAx>
      <c:valAx>
        <c:axId val="175264256"/>
        <c:scaling>
          <c:orientation val="minMax"/>
        </c:scaling>
        <c:delete val="1"/>
        <c:axPos val="b"/>
        <c:majorTickMark val="out"/>
        <c:minorTickMark val="none"/>
        <c:tickLblPos val="nextTo"/>
        <c:crossAx val="17526368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4'!$E$5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Box Plot 4'!$F$4:$H$4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4'!$F$5:$H$5</c:f>
              <c:numCache>
                <c:formatCode>General</c:formatCode>
                <c:ptCount val="3"/>
                <c:pt idx="0">
                  <c:v>380</c:v>
                </c:pt>
                <c:pt idx="1">
                  <c:v>300</c:v>
                </c:pt>
                <c:pt idx="2">
                  <c:v>43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BC44-4F7C-B2E6-6CEC8A41C5D2}"/>
            </c:ext>
          </c:extLst>
        </c:ser>
        <c:ser>
          <c:idx val="1"/>
          <c:order val="1"/>
          <c:tx>
            <c:strRef>
              <c:f>'Box Plot 4'!$E$6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Box Plot 4'!$F$4:$H$4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4'!$F$6:$H$6</c:f>
              <c:numCache>
                <c:formatCode>General</c:formatCode>
                <c:ptCount val="3"/>
                <c:pt idx="0">
                  <c:v>142.5</c:v>
                </c:pt>
                <c:pt idx="1">
                  <c:v>185</c:v>
                </c:pt>
                <c:pt idx="2">
                  <c:v>342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BC44-4F7C-B2E6-6CEC8A41C5D2}"/>
            </c:ext>
          </c:extLst>
        </c:ser>
        <c:ser>
          <c:idx val="2"/>
          <c:order val="2"/>
          <c:tx>
            <c:strRef>
              <c:f>'Box Plot 4'!$E$7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4'!$F$4:$H$4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4'!$F$7:$H$7</c:f>
              <c:numCache>
                <c:formatCode>General</c:formatCode>
                <c:ptCount val="3"/>
                <c:pt idx="0">
                  <c:v>202.5</c:v>
                </c:pt>
                <c:pt idx="1">
                  <c:v>220</c:v>
                </c:pt>
                <c:pt idx="2">
                  <c:v>132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BC44-4F7C-B2E6-6CEC8A41C5D2}"/>
            </c:ext>
          </c:extLst>
        </c:ser>
        <c:ser>
          <c:idx val="3"/>
          <c:order val="3"/>
          <c:tx>
            <c:strRef>
              <c:f>'Box Plot 4'!$E$8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4'!$F$9:$H$9</c:f>
                <c:numCache>
                  <c:formatCode>General</c:formatCode>
                  <c:ptCount val="3"/>
                  <c:pt idx="0">
                    <c:v>597.5</c:v>
                  </c:pt>
                  <c:pt idx="1">
                    <c:v>115</c:v>
                  </c:pt>
                  <c:pt idx="2">
                    <c:v>512.5</c:v>
                  </c:pt>
                </c:numCache>
              </c:numRef>
            </c:plus>
          </c:errBars>
          <c:cat>
            <c:strRef>
              <c:f>'Box Plot 4'!$F$4:$H$4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4'!$F$8:$H$8</c:f>
              <c:numCache>
                <c:formatCode>General</c:formatCode>
                <c:ptCount val="3"/>
                <c:pt idx="0">
                  <c:v>237.5</c:v>
                </c:pt>
                <c:pt idx="1">
                  <c:v>120</c:v>
                </c:pt>
                <c:pt idx="2">
                  <c:v>332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BC44-4F7C-B2E6-6CEC8A41C5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74848000"/>
        <c:axId val="175266560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yVal>
            <c:numRef>
              <c:f>'Box Plot 4'!$F$10:$H$10</c:f>
              <c:numCache>
                <c:formatCode>General</c:formatCode>
                <c:ptCount val="3"/>
                <c:pt idx="0">
                  <c:v>784</c:v>
                </c:pt>
                <c:pt idx="1">
                  <c:v>756</c:v>
                </c:pt>
                <c:pt idx="2">
                  <c:v>101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BC44-4F7C-B2E6-6CEC8A41C5D2}"/>
            </c:ext>
          </c:extLst>
        </c:ser>
        <c:ser>
          <c:idx val="5"/>
          <c:order val="5"/>
          <c:tx>
            <c:v>x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1"/>
              <c:pt idx="0">
                <c:v>2</c:v>
              </c:pt>
            </c:numLit>
          </c:xVal>
          <c:yVal>
            <c:numRef>
              <c:f>'Box Plot 4'!$G$21</c:f>
              <c:numCache>
                <c:formatCode>General</c:formatCode>
                <c:ptCount val="1"/>
                <c:pt idx="0">
                  <c:v>185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BC44-4F7C-B2E6-6CEC8A41C5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4848000"/>
        <c:axId val="175266560"/>
      </c:scatterChart>
      <c:catAx>
        <c:axId val="1748480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75266560"/>
        <c:crosses val="autoZero"/>
        <c:auto val="1"/>
        <c:lblAlgn val="ctr"/>
        <c:lblOffset val="100"/>
        <c:noMultiLvlLbl val="0"/>
      </c:catAx>
      <c:valAx>
        <c:axId val="17526656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484800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5'!$E$5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Box Plot 5'!$F$4:$H$4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5'!$F$5:$H$5</c:f>
              <c:numCache>
                <c:formatCode>General</c:formatCode>
                <c:ptCount val="3"/>
                <c:pt idx="0">
                  <c:v>380</c:v>
                </c:pt>
                <c:pt idx="1">
                  <c:v>360</c:v>
                </c:pt>
                <c:pt idx="2">
                  <c:v>43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9086-456B-8156-3B98E2A0146B}"/>
            </c:ext>
          </c:extLst>
        </c:ser>
        <c:ser>
          <c:idx val="1"/>
          <c:order val="1"/>
          <c:tx>
            <c:strRef>
              <c:f>'Box Plot 5'!$E$6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Box Plot 5'!$F$4:$H$4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5'!$F$6:$H$6</c:f>
              <c:numCache>
                <c:formatCode>General</c:formatCode>
                <c:ptCount val="3"/>
                <c:pt idx="0">
                  <c:v>142.5</c:v>
                </c:pt>
                <c:pt idx="1">
                  <c:v>125</c:v>
                </c:pt>
                <c:pt idx="2">
                  <c:v>342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9086-456B-8156-3B98E2A0146B}"/>
            </c:ext>
          </c:extLst>
        </c:ser>
        <c:ser>
          <c:idx val="2"/>
          <c:order val="2"/>
          <c:tx>
            <c:strRef>
              <c:f>'Box Plot 5'!$E$7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5'!$F$4:$H$4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5'!$F$7:$H$7</c:f>
              <c:numCache>
                <c:formatCode>General</c:formatCode>
                <c:ptCount val="3"/>
                <c:pt idx="0">
                  <c:v>202.5</c:v>
                </c:pt>
                <c:pt idx="1">
                  <c:v>220</c:v>
                </c:pt>
                <c:pt idx="2">
                  <c:v>132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9086-456B-8156-3B98E2A0146B}"/>
            </c:ext>
          </c:extLst>
        </c:ser>
        <c:ser>
          <c:idx val="3"/>
          <c:order val="3"/>
          <c:tx>
            <c:strRef>
              <c:f>'Box Plot 5'!$E$8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5'!$F$9:$H$9</c:f>
                <c:numCache>
                  <c:formatCode>General</c:formatCode>
                  <c:ptCount val="3"/>
                  <c:pt idx="0">
                    <c:v>597.5</c:v>
                  </c:pt>
                  <c:pt idx="1">
                    <c:v>115</c:v>
                  </c:pt>
                  <c:pt idx="2">
                    <c:v>512.5</c:v>
                  </c:pt>
                </c:numCache>
              </c:numRef>
            </c:plus>
          </c:errBars>
          <c:cat>
            <c:strRef>
              <c:f>'Box Plot 5'!$F$4:$H$4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5'!$F$8:$H$8</c:f>
              <c:numCache>
                <c:formatCode>General</c:formatCode>
                <c:ptCount val="3"/>
                <c:pt idx="0">
                  <c:v>237.5</c:v>
                </c:pt>
                <c:pt idx="1">
                  <c:v>120</c:v>
                </c:pt>
                <c:pt idx="2">
                  <c:v>332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9086-456B-8156-3B98E2A014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74846464"/>
        <c:axId val="174744704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yVal>
            <c:numRef>
              <c:f>'Box Plot 5'!$F$10:$H$10</c:f>
              <c:numCache>
                <c:formatCode>General</c:formatCode>
                <c:ptCount val="3"/>
                <c:pt idx="0">
                  <c:v>784</c:v>
                </c:pt>
                <c:pt idx="1">
                  <c:v>696</c:v>
                </c:pt>
                <c:pt idx="2">
                  <c:v>101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9086-456B-8156-3B98E2A0146B}"/>
            </c:ext>
          </c:extLst>
        </c:ser>
        <c:ser>
          <c:idx val="5"/>
          <c:order val="5"/>
          <c:tx>
            <c:v>x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2"/>
              <c:pt idx="0">
                <c:v>2</c:v>
              </c:pt>
              <c:pt idx="1">
                <c:v>2</c:v>
              </c:pt>
            </c:numLit>
          </c:xVal>
          <c:yVal>
            <c:numRef>
              <c:f>'Box Plot 5'!$G$21:$G$22</c:f>
              <c:numCache>
                <c:formatCode>General</c:formatCode>
                <c:ptCount val="2"/>
                <c:pt idx="0">
                  <c:v>1850</c:v>
                </c:pt>
                <c:pt idx="1">
                  <c:v>-30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9086-456B-8156-3B98E2A014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4846464"/>
        <c:axId val="174744704"/>
      </c:scatterChart>
      <c:catAx>
        <c:axId val="1748464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74744704"/>
        <c:crosses val="autoZero"/>
        <c:auto val="1"/>
        <c:lblAlgn val="ctr"/>
        <c:lblOffset val="100"/>
        <c:noMultiLvlLbl val="0"/>
      </c:catAx>
      <c:valAx>
        <c:axId val="17474470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484646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Box Plot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Box Plot 6'!$E$6</c:f>
              <c:strCache>
                <c:ptCount val="1"/>
                <c:pt idx="0">
                  <c:v>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4F81BD"/>
                  </a:solidFill>
                </a14:hiddenFill>
              </a:ext>
            </a:extLst>
          </c:spPr>
          <c:invertIfNegative val="0"/>
          <c:cat>
            <c:strRef>
              <c:f>'Box Plot 6'!$F$5:$H$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6'!$F$6:$H$6</c:f>
              <c:numCache>
                <c:formatCode>General</c:formatCode>
                <c:ptCount val="3"/>
                <c:pt idx="0">
                  <c:v>720</c:v>
                </c:pt>
                <c:pt idx="1">
                  <c:v>0</c:v>
                </c:pt>
                <c:pt idx="2">
                  <c:v>48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EC4C-4954-8C0A-07C4DC644DCD}"/>
            </c:ext>
          </c:extLst>
        </c:ser>
        <c:ser>
          <c:idx val="1"/>
          <c:order val="1"/>
          <c:tx>
            <c:strRef>
              <c:f>'Box Plot 6'!$E$7</c:f>
              <c:strCache>
                <c:ptCount val="1"/>
                <c:pt idx="0">
                  <c:v>Q1-Min</c:v>
                </c:pt>
              </c:strCache>
            </c:strRef>
          </c:tx>
          <c:spPr>
            <a:noFill/>
            <a:extLst>
              <a:ext uri="{909E8E84-426E-40DD-AFC4-6F175D3DCCD1}">
                <a14:hiddenFill xmlns:a14="http://schemas.microsoft.com/office/drawing/2010/main">
                  <a:solidFill>
                    <a:srgbClr val="C0504D"/>
                  </a:solidFill>
                </a14:hiddenFill>
              </a:ext>
            </a:extLst>
          </c:spPr>
          <c:invertIfNegative val="0"/>
          <c:errBars>
            <c:errBarType val="minus"/>
            <c:errValType val="percentage"/>
            <c:noEndCap val="0"/>
            <c:val val="100"/>
          </c:errBars>
          <c:cat>
            <c:strRef>
              <c:f>'Box Plot 6'!$F$5:$H$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6'!$F$7:$H$7</c:f>
              <c:numCache>
                <c:formatCode>General</c:formatCode>
                <c:ptCount val="3"/>
                <c:pt idx="0">
                  <c:v>87.5</c:v>
                </c:pt>
                <c:pt idx="1">
                  <c:v>427.5</c:v>
                </c:pt>
                <c:pt idx="2">
                  <c:v>342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EC4C-4954-8C0A-07C4DC644DCD}"/>
            </c:ext>
          </c:extLst>
        </c:ser>
        <c:ser>
          <c:idx val="2"/>
          <c:order val="2"/>
          <c:tx>
            <c:strRef>
              <c:f>'Box Plot 6'!$E$8</c:f>
              <c:strCache>
                <c:ptCount val="1"/>
                <c:pt idx="0">
                  <c:v>Med-Q1</c:v>
                </c:pt>
              </c:strCache>
            </c:strRef>
          </c:tx>
          <c:invertIfNegative val="0"/>
          <c:cat>
            <c:strRef>
              <c:f>'Box Plot 6'!$F$5:$H$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6'!$F$8:$H$8</c:f>
              <c:numCache>
                <c:formatCode>General</c:formatCode>
                <c:ptCount val="3"/>
                <c:pt idx="0">
                  <c:v>82.5</c:v>
                </c:pt>
                <c:pt idx="1">
                  <c:v>192.5</c:v>
                </c:pt>
                <c:pt idx="2">
                  <c:v>132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EC4C-4954-8C0A-07C4DC644DCD}"/>
            </c:ext>
          </c:extLst>
        </c:ser>
        <c:ser>
          <c:idx val="3"/>
          <c:order val="3"/>
          <c:tx>
            <c:strRef>
              <c:f>'Box Plot 6'!$E$9</c:f>
              <c:strCache>
                <c:ptCount val="1"/>
                <c:pt idx="0">
                  <c:v>Q3-M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Box Plot 6'!$F$10:$H$10</c:f>
                <c:numCache>
                  <c:formatCode>General</c:formatCode>
                  <c:ptCount val="3"/>
                  <c:pt idx="0">
                    <c:v>457.5</c:v>
                  </c:pt>
                  <c:pt idx="1">
                    <c:v>175</c:v>
                  </c:pt>
                  <c:pt idx="2">
                    <c:v>512.5</c:v>
                  </c:pt>
                </c:numCache>
              </c:numRef>
            </c:plus>
          </c:errBars>
          <c:cat>
            <c:strRef>
              <c:f>'Box Plot 6'!$F$5:$H$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Box Plot 6'!$F$9:$H$9</c:f>
              <c:numCache>
                <c:formatCode>General</c:formatCode>
                <c:ptCount val="3"/>
                <c:pt idx="0">
                  <c:v>352.5</c:v>
                </c:pt>
                <c:pt idx="1">
                  <c:v>195</c:v>
                </c:pt>
                <c:pt idx="2">
                  <c:v>332.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EC4C-4954-8C0A-07C4DC644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75686144"/>
        <c:axId val="174747008"/>
      </c:barChart>
      <c:scatterChart>
        <c:scatterStyle val="lineMarker"/>
        <c:varyColors val="0"/>
        <c:ser>
          <c:idx val="4"/>
          <c:order val="4"/>
          <c:tx>
            <c:v>m</c:v>
          </c:tx>
          <c:spPr>
            <a:ln w="28575">
              <a:noFill/>
            </a:ln>
          </c:spPr>
          <c:marker>
            <c:symbol val="x"/>
            <c:size val="5"/>
            <c:spPr>
              <a:ln>
                <a:solidFill>
                  <a:srgbClr val="000000"/>
                </a:solidFill>
                <a:prstDash val="solid"/>
              </a:ln>
            </c:spPr>
          </c:marker>
          <c:yVal>
            <c:numRef>
              <c:f>'Box Plot 6'!$F$11:$H$11</c:f>
              <c:numCache>
                <c:formatCode>General</c:formatCode>
                <c:ptCount val="3"/>
                <c:pt idx="0">
                  <c:v>989</c:v>
                </c:pt>
                <c:pt idx="1">
                  <c:v>637</c:v>
                </c:pt>
                <c:pt idx="2">
                  <c:v>106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EC4C-4954-8C0A-07C4DC644DCD}"/>
            </c:ext>
          </c:extLst>
        </c:ser>
        <c:ser>
          <c:idx val="5"/>
          <c:order val="5"/>
          <c:tx>
            <c:v>x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1"/>
              <c:pt idx="0">
                <c:v>1</c:v>
              </c:pt>
            </c:numLit>
          </c:xVal>
          <c:yVal>
            <c:numRef>
              <c:f>'Box Plot 6'!$F$22</c:f>
              <c:numCache>
                <c:formatCode>General</c:formatCode>
                <c:ptCount val="1"/>
                <c:pt idx="0">
                  <c:v>10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5-EC4C-4954-8C0A-07C4DC644DCD}"/>
            </c:ext>
          </c:extLst>
        </c:ser>
        <c:ser>
          <c:idx val="6"/>
          <c:order val="6"/>
          <c:tx>
            <c:v>x</c:v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rgbClr val="FFFF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Lit>
              <c:formatCode>General</c:formatCode>
              <c:ptCount val="2"/>
              <c:pt idx="0">
                <c:v>2</c:v>
              </c:pt>
              <c:pt idx="1">
                <c:v>2</c:v>
              </c:pt>
            </c:numLit>
          </c:xVal>
          <c:yVal>
            <c:numRef>
              <c:f>'Box Plot 6'!$G$22:$G$23</c:f>
              <c:numCache>
                <c:formatCode>General</c:formatCode>
                <c:ptCount val="2"/>
                <c:pt idx="0">
                  <c:v>1900</c:v>
                </c:pt>
                <c:pt idx="1">
                  <c:v>-25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6-EC4C-4954-8C0A-07C4DC644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686144"/>
        <c:axId val="174747008"/>
      </c:scatterChart>
      <c:scatterChart>
        <c:scatterStyle val="lineMarker"/>
        <c:varyColors val="0"/>
        <c:ser>
          <c:idx val="7"/>
          <c:order val="7"/>
          <c:tx>
            <c:v>s</c:v>
          </c:tx>
          <c:spPr>
            <a:ln w="28575">
              <a:noFill/>
            </a:ln>
          </c:spPr>
          <c:marker>
            <c:symbol val="none"/>
          </c:marker>
          <c:yVal>
            <c:numLit>
              <c:formatCode>General</c:formatCode>
              <c:ptCount val="1"/>
              <c:pt idx="0">
                <c:v>0</c:v>
              </c:pt>
            </c:numLit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7-EC4C-4954-8C0A-07C4DC644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4748160"/>
        <c:axId val="174747584"/>
      </c:scatterChart>
      <c:catAx>
        <c:axId val="1756861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74747008"/>
        <c:crosses val="autoZero"/>
        <c:auto val="1"/>
        <c:lblAlgn val="ctr"/>
        <c:lblOffset val="100"/>
        <c:noMultiLvlLbl val="0"/>
      </c:catAx>
      <c:valAx>
        <c:axId val="17474700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5686144"/>
        <c:crosses val="autoZero"/>
        <c:crossBetween val="between"/>
      </c:valAx>
      <c:valAx>
        <c:axId val="174747584"/>
        <c:scaling>
          <c:orientation val="minMax"/>
          <c:max val="2450"/>
          <c:min val="-550"/>
        </c:scaling>
        <c:delete val="0"/>
        <c:axPos val="r"/>
        <c:numFmt formatCode="General" sourceLinked="1"/>
        <c:majorTickMark val="out"/>
        <c:minorTickMark val="none"/>
        <c:tickLblPos val="nextTo"/>
        <c:crossAx val="174748160"/>
        <c:crosses val="max"/>
        <c:crossBetween val="midCat"/>
      </c:valAx>
      <c:valAx>
        <c:axId val="174748160"/>
        <c:scaling>
          <c:orientation val="minMax"/>
        </c:scaling>
        <c:delete val="1"/>
        <c:axPos val="b"/>
        <c:majorTickMark val="out"/>
        <c:minorTickMark val="none"/>
        <c:tickLblPos val="nextTo"/>
        <c:crossAx val="17474758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ot Plo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Dot 1'!$A$15:$C$15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Ref>
              <c:f>'Dot 1'!$A$16:$C$16</c:f>
              <c:numCache>
                <c:formatCode>General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6AE6-401E-A399-263DBBBF15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75688704"/>
        <c:axId val="174750464"/>
      </c:barChart>
      <c:scatterChart>
        <c:scatterStyle val="lineMarker"/>
        <c:varyColors val="0"/>
        <c:ser>
          <c:idx val="1"/>
          <c:order val="1"/>
          <c:tx>
            <c:strRef>
              <c:f>'Dot 1'!$F$3</c:f>
              <c:strCache>
                <c:ptCount val="1"/>
                <c:pt idx="0">
                  <c:v>Brand 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Dot 1'!$E$4:$E$13</c:f>
              <c:numCache>
                <c:formatCode>General</c:formatCode>
                <c:ptCount val="1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</c:numCache>
            </c:numRef>
          </c:xVal>
          <c:yVal>
            <c:numRef>
              <c:f>'Dot 1'!$F$4:$F$13</c:f>
              <c:numCache>
                <c:formatCode>General</c:formatCode>
                <c:ptCount val="10"/>
                <c:pt idx="0">
                  <c:v>1020</c:v>
                </c:pt>
                <c:pt idx="1">
                  <c:v>1560</c:v>
                </c:pt>
                <c:pt idx="2">
                  <c:v>560</c:v>
                </c:pt>
                <c:pt idx="3">
                  <c:v>780</c:v>
                </c:pt>
                <c:pt idx="4">
                  <c:v>990</c:v>
                </c:pt>
                <c:pt idx="5">
                  <c:v>670</c:v>
                </c:pt>
                <c:pt idx="6">
                  <c:v>510</c:v>
                </c:pt>
                <c:pt idx="7">
                  <c:v>490</c:v>
                </c:pt>
                <c:pt idx="8">
                  <c:v>380</c:v>
                </c:pt>
                <c:pt idx="9">
                  <c:v>88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6AE6-401E-A399-263DBBBF158E}"/>
            </c:ext>
          </c:extLst>
        </c:ser>
        <c:ser>
          <c:idx val="2"/>
          <c:order val="2"/>
          <c:tx>
            <c:strRef>
              <c:f>'Dot 1'!$H$3</c:f>
              <c:strCache>
                <c:ptCount val="1"/>
                <c:pt idx="0">
                  <c:v>Brand 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Dot 1'!$G$4:$G$13</c:f>
              <c:numCache>
                <c:formatCode>General</c:formatCode>
                <c:ptCount val="1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</c:numCache>
            </c:numRef>
          </c:xVal>
          <c:yVal>
            <c:numRef>
              <c:f>'Dot 1'!$H$4:$H$13</c:f>
              <c:numCache>
                <c:formatCode>General</c:formatCode>
                <c:ptCount val="10"/>
                <c:pt idx="0">
                  <c:v>840</c:v>
                </c:pt>
                <c:pt idx="1">
                  <c:v>940</c:v>
                </c:pt>
                <c:pt idx="2">
                  <c:v>780</c:v>
                </c:pt>
                <c:pt idx="3">
                  <c:v>650</c:v>
                </c:pt>
                <c:pt idx="4">
                  <c:v>720</c:v>
                </c:pt>
                <c:pt idx="5">
                  <c:v>430</c:v>
                </c:pt>
                <c:pt idx="6">
                  <c:v>1850</c:v>
                </c:pt>
                <c:pt idx="7">
                  <c:v>300</c:v>
                </c:pt>
                <c:pt idx="8">
                  <c:v>360</c:v>
                </c:pt>
                <c:pt idx="9">
                  <c:v>69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6AE6-401E-A399-263DBBBF158E}"/>
            </c:ext>
          </c:extLst>
        </c:ser>
        <c:ser>
          <c:idx val="3"/>
          <c:order val="3"/>
          <c:tx>
            <c:strRef>
              <c:f>'Dot 1'!$J$3</c:f>
              <c:strCache>
                <c:ptCount val="1"/>
                <c:pt idx="0">
                  <c:v>Brand C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Dot 1'!$I$4:$I$13</c:f>
              <c:numCache>
                <c:formatCode>General</c:formatCode>
                <c:ptCount val="10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</c:numCache>
            </c:numRef>
          </c:xVal>
          <c:yVal>
            <c:numRef>
              <c:f>'Dot 1'!$J$4:$J$13</c:f>
              <c:numCache>
                <c:formatCode>General</c:formatCode>
                <c:ptCount val="10"/>
                <c:pt idx="0">
                  <c:v>1430</c:v>
                </c:pt>
                <c:pt idx="1">
                  <c:v>1750</c:v>
                </c:pt>
                <c:pt idx="2">
                  <c:v>870</c:v>
                </c:pt>
                <c:pt idx="3">
                  <c:v>920</c:v>
                </c:pt>
                <c:pt idx="4">
                  <c:v>1300</c:v>
                </c:pt>
                <c:pt idx="5">
                  <c:v>890</c:v>
                </c:pt>
                <c:pt idx="6">
                  <c:v>740</c:v>
                </c:pt>
                <c:pt idx="7">
                  <c:v>720</c:v>
                </c:pt>
                <c:pt idx="8">
                  <c:v>430</c:v>
                </c:pt>
                <c:pt idx="9">
                  <c:v>105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6AE6-401E-A399-263DBBBF15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688704"/>
        <c:axId val="174750464"/>
      </c:scatterChart>
      <c:catAx>
        <c:axId val="175688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4750464"/>
        <c:crosses val="autoZero"/>
        <c:auto val="1"/>
        <c:lblAlgn val="ctr"/>
        <c:lblOffset val="100"/>
        <c:noMultiLvlLbl val="0"/>
      </c:catAx>
      <c:valAx>
        <c:axId val="174750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568870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verage Income/Rent by Age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Line Chart 2'!$B$3</c:f>
              <c:strCache>
                <c:ptCount val="1"/>
                <c:pt idx="0">
                  <c:v>Income</c:v>
                </c:pt>
              </c:strCache>
            </c:strRef>
          </c:tx>
          <c:marker>
            <c:symbol val="none"/>
          </c:marker>
          <c:cat>
            <c:numRef>
              <c:f>'Line Chart 2'!$A$4:$A$13</c:f>
              <c:numCache>
                <c:formatCode>General</c:formatCode>
                <c:ptCount val="10"/>
                <c:pt idx="0">
                  <c:v>31</c:v>
                </c:pt>
                <c:pt idx="1">
                  <c:v>32</c:v>
                </c:pt>
                <c:pt idx="2">
                  <c:v>33</c:v>
                </c:pt>
                <c:pt idx="3">
                  <c:v>34</c:v>
                </c:pt>
                <c:pt idx="4">
                  <c:v>35</c:v>
                </c:pt>
                <c:pt idx="5">
                  <c:v>36</c:v>
                </c:pt>
                <c:pt idx="6">
                  <c:v>37</c:v>
                </c:pt>
                <c:pt idx="7">
                  <c:v>38</c:v>
                </c:pt>
                <c:pt idx="8">
                  <c:v>39</c:v>
                </c:pt>
                <c:pt idx="9">
                  <c:v>40</c:v>
                </c:pt>
              </c:numCache>
            </c:numRef>
          </c:cat>
          <c:val>
            <c:numRef>
              <c:f>'Line Chart 2'!$B$4:$B$13</c:f>
              <c:numCache>
                <c:formatCode>General</c:formatCode>
                <c:ptCount val="10"/>
                <c:pt idx="0">
                  <c:v>23500</c:v>
                </c:pt>
                <c:pt idx="1">
                  <c:v>24000</c:v>
                </c:pt>
                <c:pt idx="2">
                  <c:v>25000</c:v>
                </c:pt>
                <c:pt idx="3">
                  <c:v>26700</c:v>
                </c:pt>
                <c:pt idx="4">
                  <c:v>27500</c:v>
                </c:pt>
                <c:pt idx="5">
                  <c:v>29200</c:v>
                </c:pt>
                <c:pt idx="6">
                  <c:v>33000</c:v>
                </c:pt>
                <c:pt idx="7">
                  <c:v>35100</c:v>
                </c:pt>
                <c:pt idx="8">
                  <c:v>37400</c:v>
                </c:pt>
                <c:pt idx="9">
                  <c:v>3950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B85-4177-88D3-B6E9F98DB38B}"/>
            </c:ext>
          </c:extLst>
        </c:ser>
        <c:ser>
          <c:idx val="1"/>
          <c:order val="1"/>
          <c:tx>
            <c:strRef>
              <c:f>'Line Chart 2'!$C$3</c:f>
              <c:strCache>
                <c:ptCount val="1"/>
                <c:pt idx="0">
                  <c:v>Rent</c:v>
                </c:pt>
              </c:strCache>
            </c:strRef>
          </c:tx>
          <c:marker>
            <c:symbol val="none"/>
          </c:marker>
          <c:cat>
            <c:numRef>
              <c:f>'Line Chart 2'!$A$4:$A$13</c:f>
              <c:numCache>
                <c:formatCode>General</c:formatCode>
                <c:ptCount val="10"/>
                <c:pt idx="0">
                  <c:v>31</c:v>
                </c:pt>
                <c:pt idx="1">
                  <c:v>32</c:v>
                </c:pt>
                <c:pt idx="2">
                  <c:v>33</c:v>
                </c:pt>
                <c:pt idx="3">
                  <c:v>34</c:v>
                </c:pt>
                <c:pt idx="4">
                  <c:v>35</c:v>
                </c:pt>
                <c:pt idx="5">
                  <c:v>36</c:v>
                </c:pt>
                <c:pt idx="6">
                  <c:v>37</c:v>
                </c:pt>
                <c:pt idx="7">
                  <c:v>38</c:v>
                </c:pt>
                <c:pt idx="8">
                  <c:v>39</c:v>
                </c:pt>
                <c:pt idx="9">
                  <c:v>40</c:v>
                </c:pt>
              </c:numCache>
            </c:numRef>
          </c:cat>
          <c:val>
            <c:numRef>
              <c:f>'Line Chart 2'!$C$4:$C$13</c:f>
              <c:numCache>
                <c:formatCode>General</c:formatCode>
                <c:ptCount val="10"/>
                <c:pt idx="0">
                  <c:v>6000</c:v>
                </c:pt>
                <c:pt idx="1">
                  <c:v>6500</c:v>
                </c:pt>
                <c:pt idx="2">
                  <c:v>7000</c:v>
                </c:pt>
                <c:pt idx="3">
                  <c:v>4500</c:v>
                </c:pt>
                <c:pt idx="4">
                  <c:v>6000</c:v>
                </c:pt>
                <c:pt idx="5">
                  <c:v>7500</c:v>
                </c:pt>
                <c:pt idx="6">
                  <c:v>8000</c:v>
                </c:pt>
                <c:pt idx="7">
                  <c:v>9000</c:v>
                </c:pt>
                <c:pt idx="8">
                  <c:v>7000</c:v>
                </c:pt>
                <c:pt idx="9">
                  <c:v>1200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DB85-4177-88D3-B6E9F98DB3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8007040"/>
        <c:axId val="216675392"/>
      </c:lineChart>
      <c:catAx>
        <c:axId val="2180070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g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6675392"/>
        <c:crosses val="autoZero"/>
        <c:auto val="1"/>
        <c:lblAlgn val="ctr"/>
        <c:lblOffset val="100"/>
        <c:noMultiLvlLbl val="0"/>
      </c:catAx>
      <c:valAx>
        <c:axId val="21667539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Amount ($000)</a:t>
                </a:r>
              </a:p>
            </c:rich>
          </c:tx>
          <c:overlay val="0"/>
        </c:title>
        <c:numFmt formatCode="#,##0" sourceLinked="0"/>
        <c:majorTickMark val="out"/>
        <c:minorTickMark val="none"/>
        <c:tickLblPos val="nextTo"/>
        <c:crossAx val="21800704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Dot Plot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strRef>
              <c:f>'Dot 2'!$A$3:$C$3</c:f>
              <c:strCache>
                <c:ptCount val="3"/>
                <c:pt idx="0">
                  <c:v>Brand A</c:v>
                </c:pt>
                <c:pt idx="1">
                  <c:v>Brand B</c:v>
                </c:pt>
                <c:pt idx="2">
                  <c:v>Brand C</c:v>
                </c:pt>
              </c:strCache>
            </c:strRef>
          </c:cat>
          <c:val>
            <c:numLit>
              <c:formatCode>General</c:formatCode>
              <c:ptCount val="3"/>
              <c:pt idx="0">
                <c:v>0</c:v>
              </c:pt>
              <c:pt idx="1">
                <c:v>0</c:v>
              </c:pt>
              <c:pt idx="2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2978-4B75-946D-274F252A28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75840768"/>
        <c:axId val="176260224"/>
      </c:barChart>
      <c:scatterChart>
        <c:scatterStyle val="lineMarker"/>
        <c:varyColors val="0"/>
        <c:ser>
          <c:idx val="1"/>
          <c:order val="1"/>
          <c:spPr>
            <a:ln w="19050">
              <a:noFill/>
            </a:ln>
          </c:spPr>
          <c:marker>
            <c:symbol val="circle"/>
            <c:size val="5"/>
          </c:marker>
          <c:xVal>
            <c:numLit>
              <c:formatCode>General</c:formatCode>
              <c:ptCount val="10"/>
              <c:pt idx="0">
                <c:v>1</c:v>
              </c:pt>
              <c:pt idx="1">
                <c:v>1</c:v>
              </c:pt>
              <c:pt idx="2">
                <c:v>1</c:v>
              </c:pt>
              <c:pt idx="3">
                <c:v>1</c:v>
              </c:pt>
              <c:pt idx="4">
                <c:v>1</c:v>
              </c:pt>
              <c:pt idx="5">
                <c:v>1</c:v>
              </c:pt>
              <c:pt idx="6">
                <c:v>1</c:v>
              </c:pt>
              <c:pt idx="7">
                <c:v>1</c:v>
              </c:pt>
              <c:pt idx="8">
                <c:v>1</c:v>
              </c:pt>
              <c:pt idx="9">
                <c:v>1</c:v>
              </c:pt>
            </c:numLit>
          </c:xVal>
          <c:yVal>
            <c:numRef>
              <c:f>'Dot 2'!$A$4:$A$13</c:f>
              <c:numCache>
                <c:formatCode>General</c:formatCode>
                <c:ptCount val="10"/>
                <c:pt idx="0">
                  <c:v>1020</c:v>
                </c:pt>
                <c:pt idx="1">
                  <c:v>1560</c:v>
                </c:pt>
                <c:pt idx="2">
                  <c:v>560</c:v>
                </c:pt>
                <c:pt idx="3">
                  <c:v>780</c:v>
                </c:pt>
                <c:pt idx="4">
                  <c:v>990</c:v>
                </c:pt>
                <c:pt idx="5">
                  <c:v>670</c:v>
                </c:pt>
                <c:pt idx="6">
                  <c:v>510</c:v>
                </c:pt>
                <c:pt idx="7">
                  <c:v>490</c:v>
                </c:pt>
                <c:pt idx="8">
                  <c:v>380</c:v>
                </c:pt>
                <c:pt idx="9">
                  <c:v>88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2978-4B75-946D-274F252A2866}"/>
            </c:ext>
          </c:extLst>
        </c:ser>
        <c:ser>
          <c:idx val="2"/>
          <c:order val="2"/>
          <c:spPr>
            <a:ln w="19050">
              <a:noFill/>
            </a:ln>
          </c:spPr>
          <c:marker>
            <c:symbol val="circle"/>
            <c:size val="5"/>
          </c:marker>
          <c:xVal>
            <c:numLit>
              <c:formatCode>General</c:formatCode>
              <c:ptCount val="10"/>
              <c:pt idx="0">
                <c:v>2</c:v>
              </c:pt>
              <c:pt idx="1">
                <c:v>2</c:v>
              </c:pt>
              <c:pt idx="2">
                <c:v>2</c:v>
              </c:pt>
              <c:pt idx="3">
                <c:v>2</c:v>
              </c:pt>
              <c:pt idx="4">
                <c:v>2</c:v>
              </c:pt>
              <c:pt idx="5">
                <c:v>2</c:v>
              </c:pt>
              <c:pt idx="6">
                <c:v>2</c:v>
              </c:pt>
              <c:pt idx="7">
                <c:v>2</c:v>
              </c:pt>
              <c:pt idx="8">
                <c:v>2</c:v>
              </c:pt>
              <c:pt idx="9">
                <c:v>2</c:v>
              </c:pt>
            </c:numLit>
          </c:xVal>
          <c:yVal>
            <c:numRef>
              <c:f>'Dot 2'!$B$4:$B$13</c:f>
              <c:numCache>
                <c:formatCode>General</c:formatCode>
                <c:ptCount val="10"/>
                <c:pt idx="0">
                  <c:v>840</c:v>
                </c:pt>
                <c:pt idx="1">
                  <c:v>940</c:v>
                </c:pt>
                <c:pt idx="2">
                  <c:v>780</c:v>
                </c:pt>
                <c:pt idx="3">
                  <c:v>650</c:v>
                </c:pt>
                <c:pt idx="4">
                  <c:v>720</c:v>
                </c:pt>
                <c:pt idx="5">
                  <c:v>430</c:v>
                </c:pt>
                <c:pt idx="6">
                  <c:v>1850</c:v>
                </c:pt>
                <c:pt idx="7">
                  <c:v>300</c:v>
                </c:pt>
                <c:pt idx="8">
                  <c:v>360</c:v>
                </c:pt>
                <c:pt idx="9">
                  <c:v>69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2978-4B75-946D-274F252A2866}"/>
            </c:ext>
          </c:extLst>
        </c:ser>
        <c:ser>
          <c:idx val="3"/>
          <c:order val="3"/>
          <c:spPr>
            <a:ln w="19050">
              <a:noFill/>
            </a:ln>
          </c:spPr>
          <c:marker>
            <c:symbol val="circle"/>
            <c:size val="5"/>
          </c:marker>
          <c:xVal>
            <c:numLit>
              <c:formatCode>General</c:formatCode>
              <c:ptCount val="10"/>
              <c:pt idx="0">
                <c:v>3</c:v>
              </c:pt>
              <c:pt idx="1">
                <c:v>3</c:v>
              </c:pt>
              <c:pt idx="2">
                <c:v>3</c:v>
              </c:pt>
              <c:pt idx="3">
                <c:v>3</c:v>
              </c:pt>
              <c:pt idx="4">
                <c:v>3</c:v>
              </c:pt>
              <c:pt idx="5">
                <c:v>3</c:v>
              </c:pt>
              <c:pt idx="6">
                <c:v>3</c:v>
              </c:pt>
              <c:pt idx="7">
                <c:v>3</c:v>
              </c:pt>
              <c:pt idx="8">
                <c:v>3</c:v>
              </c:pt>
              <c:pt idx="9">
                <c:v>3</c:v>
              </c:pt>
            </c:numLit>
          </c:xVal>
          <c:yVal>
            <c:numRef>
              <c:f>'Dot 2'!$C$4:$C$13</c:f>
              <c:numCache>
                <c:formatCode>General</c:formatCode>
                <c:ptCount val="10"/>
                <c:pt idx="0">
                  <c:v>1430</c:v>
                </c:pt>
                <c:pt idx="1">
                  <c:v>1750</c:v>
                </c:pt>
                <c:pt idx="2">
                  <c:v>870</c:v>
                </c:pt>
                <c:pt idx="3">
                  <c:v>920</c:v>
                </c:pt>
                <c:pt idx="4">
                  <c:v>1300</c:v>
                </c:pt>
                <c:pt idx="5">
                  <c:v>890</c:v>
                </c:pt>
                <c:pt idx="6">
                  <c:v>740</c:v>
                </c:pt>
                <c:pt idx="7">
                  <c:v>720</c:v>
                </c:pt>
                <c:pt idx="8">
                  <c:v>430</c:v>
                </c:pt>
                <c:pt idx="9">
                  <c:v>105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2978-4B75-946D-274F252A28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5840768"/>
        <c:axId val="176260224"/>
      </c:scatterChart>
      <c:catAx>
        <c:axId val="1758407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76260224"/>
        <c:crosses val="autoZero"/>
        <c:auto val="1"/>
        <c:lblAlgn val="ctr"/>
        <c:lblOffset val="100"/>
        <c:noMultiLvlLbl val="0"/>
      </c:catAx>
      <c:valAx>
        <c:axId val="17626022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584076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ROC!$H$25:$H$35</c:f>
              <c:numCache>
                <c:formatCode>General</c:formatCode>
                <c:ptCount val="11"/>
                <c:pt idx="0">
                  <c:v>1</c:v>
                </c:pt>
                <c:pt idx="1">
                  <c:v>0.93548387096774199</c:v>
                </c:pt>
                <c:pt idx="2">
                  <c:v>0.81593927893738138</c:v>
                </c:pt>
                <c:pt idx="3">
                  <c:v>0.64895635673624286</c:v>
                </c:pt>
                <c:pt idx="4">
                  <c:v>0.44971537001897532</c:v>
                </c:pt>
                <c:pt idx="5">
                  <c:v>0.21631878557874762</c:v>
                </c:pt>
                <c:pt idx="6">
                  <c:v>3.6053130929791233E-2</c:v>
                </c:pt>
                <c:pt idx="7">
                  <c:v>1.8975332068311146E-2</c:v>
                </c:pt>
                <c:pt idx="8">
                  <c:v>7.5901328273244584E-3</c:v>
                </c:pt>
                <c:pt idx="9">
                  <c:v>0</c:v>
                </c:pt>
                <c:pt idx="10">
                  <c:v>0</c:v>
                </c:pt>
              </c:numCache>
            </c:numRef>
          </c:xVal>
          <c:yVal>
            <c:numRef>
              <c:f>ROC!$I$25:$I$35</c:f>
              <c:numCache>
                <c:formatCode>General</c:formatCode>
                <c:ptCount val="11"/>
                <c:pt idx="0">
                  <c:v>1</c:v>
                </c:pt>
                <c:pt idx="1">
                  <c:v>0.989247311827957</c:v>
                </c:pt>
                <c:pt idx="2">
                  <c:v>0.96415770609318996</c:v>
                </c:pt>
                <c:pt idx="3">
                  <c:v>0.92473118279569888</c:v>
                </c:pt>
                <c:pt idx="4">
                  <c:v>0.87455197132616491</c:v>
                </c:pt>
                <c:pt idx="5">
                  <c:v>0.79211469534050183</c:v>
                </c:pt>
                <c:pt idx="6">
                  <c:v>0.57706093189964158</c:v>
                </c:pt>
                <c:pt idx="7">
                  <c:v>0.30824372759856633</c:v>
                </c:pt>
                <c:pt idx="8">
                  <c:v>0.16129032258064513</c:v>
                </c:pt>
                <c:pt idx="9">
                  <c:v>5.3763440860215006E-2</c:v>
                </c:pt>
                <c:pt idx="10">
                  <c:v>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AE7B-4E56-9737-7E7C2A0562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261952"/>
        <c:axId val="176262528"/>
      </c:scatterChart>
      <c:valAx>
        <c:axId val="176261952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6262528"/>
        <c:crosses val="autoZero"/>
        <c:crossBetween val="midCat"/>
      </c:valAx>
      <c:valAx>
        <c:axId val="176262528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626195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ROC!$H$44:$H$54</c:f>
              <c:numCache>
                <c:formatCode>General</c:formatCode>
                <c:ptCount val="11"/>
                <c:pt idx="0">
                  <c:v>1</c:v>
                </c:pt>
                <c:pt idx="1">
                  <c:v>0.93548387096774199</c:v>
                </c:pt>
                <c:pt idx="2">
                  <c:v>0.81593927893738138</c:v>
                </c:pt>
                <c:pt idx="3">
                  <c:v>0.64895635673624286</c:v>
                </c:pt>
                <c:pt idx="4">
                  <c:v>0.44971537001897532</c:v>
                </c:pt>
                <c:pt idx="5">
                  <c:v>0.21631878557874762</c:v>
                </c:pt>
                <c:pt idx="6">
                  <c:v>3.6053130929791233E-2</c:v>
                </c:pt>
                <c:pt idx="7">
                  <c:v>1.8975332068311146E-2</c:v>
                </c:pt>
                <c:pt idx="8">
                  <c:v>7.5901328273244584E-3</c:v>
                </c:pt>
                <c:pt idx="9">
                  <c:v>0</c:v>
                </c:pt>
                <c:pt idx="10">
                  <c:v>0</c:v>
                </c:pt>
              </c:numCache>
            </c:numRef>
          </c:xVal>
          <c:yVal>
            <c:numRef>
              <c:f>ROC!$I$44:$I$54</c:f>
              <c:numCache>
                <c:formatCode>General</c:formatCode>
                <c:ptCount val="11"/>
                <c:pt idx="0">
                  <c:v>1</c:v>
                </c:pt>
                <c:pt idx="1">
                  <c:v>0.989247311827957</c:v>
                </c:pt>
                <c:pt idx="2">
                  <c:v>0.96415770609318996</c:v>
                </c:pt>
                <c:pt idx="3">
                  <c:v>0.92473118279569888</c:v>
                </c:pt>
                <c:pt idx="4">
                  <c:v>0.87455197132616491</c:v>
                </c:pt>
                <c:pt idx="5">
                  <c:v>0.79211469534050183</c:v>
                </c:pt>
                <c:pt idx="6">
                  <c:v>0.57706093189964158</c:v>
                </c:pt>
                <c:pt idx="7">
                  <c:v>0.30824372759856633</c:v>
                </c:pt>
                <c:pt idx="8">
                  <c:v>0.16129032258064513</c:v>
                </c:pt>
                <c:pt idx="9">
                  <c:v>5.3763440860215006E-2</c:v>
                </c:pt>
                <c:pt idx="10">
                  <c:v>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C1C-47ED-942B-CD7588145F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264256"/>
        <c:axId val="176264832"/>
      </c:scatterChart>
      <c:valAx>
        <c:axId val="176264256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6264832"/>
        <c:crosses val="autoZero"/>
        <c:crossBetween val="midCat"/>
      </c:valAx>
      <c:valAx>
        <c:axId val="176264832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626425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ROC 1'!$H$4:$H$14</c:f>
              <c:numCache>
                <c:formatCode>General</c:formatCode>
                <c:ptCount val="11"/>
                <c:pt idx="0">
                  <c:v>1</c:v>
                </c:pt>
                <c:pt idx="1">
                  <c:v>0.93548387096774199</c:v>
                </c:pt>
                <c:pt idx="2">
                  <c:v>0.81593927893738138</c:v>
                </c:pt>
                <c:pt idx="3">
                  <c:v>0.64895635673624286</c:v>
                </c:pt>
                <c:pt idx="4">
                  <c:v>0.44971537001897532</c:v>
                </c:pt>
                <c:pt idx="5">
                  <c:v>0.21631878557874762</c:v>
                </c:pt>
                <c:pt idx="6">
                  <c:v>3.6053130929791233E-2</c:v>
                </c:pt>
                <c:pt idx="7">
                  <c:v>1.8975332068311146E-2</c:v>
                </c:pt>
                <c:pt idx="8">
                  <c:v>7.5901328273244584E-3</c:v>
                </c:pt>
                <c:pt idx="9">
                  <c:v>0</c:v>
                </c:pt>
                <c:pt idx="10">
                  <c:v>0</c:v>
                </c:pt>
              </c:numCache>
            </c:numRef>
          </c:xVal>
          <c:yVal>
            <c:numRef>
              <c:f>'ROC 1'!$I$4:$I$14</c:f>
              <c:numCache>
                <c:formatCode>General</c:formatCode>
                <c:ptCount val="11"/>
                <c:pt idx="0">
                  <c:v>1</c:v>
                </c:pt>
                <c:pt idx="1">
                  <c:v>0.989247311827957</c:v>
                </c:pt>
                <c:pt idx="2">
                  <c:v>0.96415770609318996</c:v>
                </c:pt>
                <c:pt idx="3">
                  <c:v>0.92473118279569888</c:v>
                </c:pt>
                <c:pt idx="4">
                  <c:v>0.87455197132616491</c:v>
                </c:pt>
                <c:pt idx="5">
                  <c:v>0.79211469534050183</c:v>
                </c:pt>
                <c:pt idx="6">
                  <c:v>0.57706093189964158</c:v>
                </c:pt>
                <c:pt idx="7">
                  <c:v>0.30824372759856633</c:v>
                </c:pt>
                <c:pt idx="8">
                  <c:v>0.16129032258064513</c:v>
                </c:pt>
                <c:pt idx="9">
                  <c:v>5.3763440860215006E-2</c:v>
                </c:pt>
                <c:pt idx="10">
                  <c:v>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6B7D-4D7D-9A7F-6489FE4E28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4358528"/>
        <c:axId val="176265408"/>
      </c:scatterChart>
      <c:valAx>
        <c:axId val="174358528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6265408"/>
        <c:crosses val="autoZero"/>
        <c:crossBetween val="midCat"/>
      </c:valAx>
      <c:valAx>
        <c:axId val="176265408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435852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 sz="1800" b="0" i="0">
                <a:effectLst/>
              </a:rPr>
              <a:t>𝒚 = 𝒇(𝒙)</a:t>
            </a:r>
            <a:endParaRPr lang="it-IT" b="0">
              <a:effectLst/>
            </a:endParaRP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cat>
            <c:numRef>
              <c:f>Graph!$A$4:$A$104</c:f>
              <c:numCache>
                <c:formatCode>General</c:formatCode>
                <c:ptCount val="101"/>
                <c:pt idx="0">
                  <c:v>-5</c:v>
                </c:pt>
                <c:pt idx="1">
                  <c:v>-4.9000000000000004</c:v>
                </c:pt>
                <c:pt idx="2">
                  <c:v>-4.8000000000000007</c:v>
                </c:pt>
                <c:pt idx="3">
                  <c:v>-4.7000000000000011</c:v>
                </c:pt>
                <c:pt idx="4">
                  <c:v>-4.6000000000000014</c:v>
                </c:pt>
                <c:pt idx="5">
                  <c:v>-4.5000000000000018</c:v>
                </c:pt>
                <c:pt idx="6">
                  <c:v>-4.4000000000000021</c:v>
                </c:pt>
                <c:pt idx="7">
                  <c:v>-4.3000000000000025</c:v>
                </c:pt>
                <c:pt idx="8">
                  <c:v>-4.2000000000000028</c:v>
                </c:pt>
                <c:pt idx="9">
                  <c:v>-4.1000000000000032</c:v>
                </c:pt>
                <c:pt idx="10">
                  <c:v>-4.0000000000000036</c:v>
                </c:pt>
                <c:pt idx="11">
                  <c:v>-3.9000000000000035</c:v>
                </c:pt>
                <c:pt idx="12">
                  <c:v>-3.8000000000000034</c:v>
                </c:pt>
                <c:pt idx="13">
                  <c:v>-3.7000000000000033</c:v>
                </c:pt>
                <c:pt idx="14">
                  <c:v>-3.6000000000000032</c:v>
                </c:pt>
                <c:pt idx="15">
                  <c:v>-3.5000000000000031</c:v>
                </c:pt>
                <c:pt idx="16">
                  <c:v>-3.400000000000003</c:v>
                </c:pt>
                <c:pt idx="17">
                  <c:v>-3.3000000000000029</c:v>
                </c:pt>
                <c:pt idx="18">
                  <c:v>-3.2000000000000028</c:v>
                </c:pt>
                <c:pt idx="19">
                  <c:v>-3.1000000000000028</c:v>
                </c:pt>
                <c:pt idx="20">
                  <c:v>-3.0000000000000027</c:v>
                </c:pt>
                <c:pt idx="21">
                  <c:v>-2.9000000000000026</c:v>
                </c:pt>
                <c:pt idx="22">
                  <c:v>-2.8000000000000025</c:v>
                </c:pt>
                <c:pt idx="23">
                  <c:v>-2.7000000000000024</c:v>
                </c:pt>
                <c:pt idx="24">
                  <c:v>-2.6000000000000023</c:v>
                </c:pt>
                <c:pt idx="25">
                  <c:v>-2.5000000000000022</c:v>
                </c:pt>
                <c:pt idx="26">
                  <c:v>-2.4000000000000021</c:v>
                </c:pt>
                <c:pt idx="27">
                  <c:v>-2.300000000000002</c:v>
                </c:pt>
                <c:pt idx="28">
                  <c:v>-2.200000000000002</c:v>
                </c:pt>
                <c:pt idx="29">
                  <c:v>-2.1000000000000019</c:v>
                </c:pt>
                <c:pt idx="30">
                  <c:v>-2.0000000000000018</c:v>
                </c:pt>
                <c:pt idx="31">
                  <c:v>-1.9000000000000017</c:v>
                </c:pt>
                <c:pt idx="32">
                  <c:v>-1.8000000000000016</c:v>
                </c:pt>
                <c:pt idx="33">
                  <c:v>-1.7000000000000015</c:v>
                </c:pt>
                <c:pt idx="34">
                  <c:v>-1.6000000000000014</c:v>
                </c:pt>
                <c:pt idx="35">
                  <c:v>-1.5000000000000013</c:v>
                </c:pt>
                <c:pt idx="36">
                  <c:v>-1.4000000000000012</c:v>
                </c:pt>
                <c:pt idx="37">
                  <c:v>-1.3000000000000012</c:v>
                </c:pt>
                <c:pt idx="38">
                  <c:v>-1.2000000000000011</c:v>
                </c:pt>
                <c:pt idx="39">
                  <c:v>-1.100000000000001</c:v>
                </c:pt>
                <c:pt idx="40">
                  <c:v>-1.0000000000000009</c:v>
                </c:pt>
                <c:pt idx="41">
                  <c:v>-0.90000000000000091</c:v>
                </c:pt>
                <c:pt idx="42">
                  <c:v>-0.80000000000000093</c:v>
                </c:pt>
                <c:pt idx="43">
                  <c:v>-0.70000000000000095</c:v>
                </c:pt>
                <c:pt idx="44">
                  <c:v>-0.60000000000000098</c:v>
                </c:pt>
                <c:pt idx="45">
                  <c:v>-0.500000000000001</c:v>
                </c:pt>
                <c:pt idx="46">
                  <c:v>-0.40000000000000102</c:v>
                </c:pt>
                <c:pt idx="47">
                  <c:v>-0.30000000000000104</c:v>
                </c:pt>
                <c:pt idx="48">
                  <c:v>-0.20000000000000104</c:v>
                </c:pt>
                <c:pt idx="49">
                  <c:v>-0.10000000000000103</c:v>
                </c:pt>
                <c:pt idx="50">
                  <c:v>0</c:v>
                </c:pt>
                <c:pt idx="51">
                  <c:v>0.1</c:v>
                </c:pt>
                <c:pt idx="52">
                  <c:v>0.2</c:v>
                </c:pt>
                <c:pt idx="53">
                  <c:v>0.30000000000000004</c:v>
                </c:pt>
                <c:pt idx="54">
                  <c:v>0.4</c:v>
                </c:pt>
                <c:pt idx="55">
                  <c:v>0.5</c:v>
                </c:pt>
                <c:pt idx="56">
                  <c:v>0.6</c:v>
                </c:pt>
                <c:pt idx="57">
                  <c:v>0.7</c:v>
                </c:pt>
                <c:pt idx="58">
                  <c:v>0.79999999999999993</c:v>
                </c:pt>
                <c:pt idx="59">
                  <c:v>0.89999999999999991</c:v>
                </c:pt>
                <c:pt idx="60">
                  <c:v>0.99999999999999989</c:v>
                </c:pt>
                <c:pt idx="61">
                  <c:v>1.0999999999999999</c:v>
                </c:pt>
                <c:pt idx="62">
                  <c:v>1.2</c:v>
                </c:pt>
                <c:pt idx="63">
                  <c:v>1.3</c:v>
                </c:pt>
                <c:pt idx="64">
                  <c:v>1.4000000000000001</c:v>
                </c:pt>
                <c:pt idx="65">
                  <c:v>1.5000000000000002</c:v>
                </c:pt>
                <c:pt idx="66">
                  <c:v>1.6000000000000003</c:v>
                </c:pt>
                <c:pt idx="67">
                  <c:v>1.7000000000000004</c:v>
                </c:pt>
                <c:pt idx="68">
                  <c:v>1.8000000000000005</c:v>
                </c:pt>
                <c:pt idx="69">
                  <c:v>1.9000000000000006</c:v>
                </c:pt>
                <c:pt idx="70">
                  <c:v>2.0000000000000004</c:v>
                </c:pt>
                <c:pt idx="71">
                  <c:v>2.1000000000000005</c:v>
                </c:pt>
                <c:pt idx="72">
                  <c:v>2.2000000000000006</c:v>
                </c:pt>
                <c:pt idx="73">
                  <c:v>2.3000000000000007</c:v>
                </c:pt>
                <c:pt idx="74">
                  <c:v>2.4000000000000008</c:v>
                </c:pt>
                <c:pt idx="75">
                  <c:v>2.5000000000000009</c:v>
                </c:pt>
                <c:pt idx="76">
                  <c:v>2.600000000000001</c:v>
                </c:pt>
                <c:pt idx="77">
                  <c:v>2.7000000000000011</c:v>
                </c:pt>
                <c:pt idx="78">
                  <c:v>2.8000000000000012</c:v>
                </c:pt>
                <c:pt idx="79">
                  <c:v>2.9000000000000012</c:v>
                </c:pt>
                <c:pt idx="80">
                  <c:v>3.0000000000000013</c:v>
                </c:pt>
                <c:pt idx="81">
                  <c:v>3.1000000000000014</c:v>
                </c:pt>
                <c:pt idx="82">
                  <c:v>3.2000000000000015</c:v>
                </c:pt>
                <c:pt idx="83">
                  <c:v>3.3000000000000016</c:v>
                </c:pt>
                <c:pt idx="84">
                  <c:v>3.4000000000000017</c:v>
                </c:pt>
                <c:pt idx="85">
                  <c:v>3.5000000000000018</c:v>
                </c:pt>
                <c:pt idx="86">
                  <c:v>3.6000000000000019</c:v>
                </c:pt>
                <c:pt idx="87">
                  <c:v>3.700000000000002</c:v>
                </c:pt>
                <c:pt idx="88">
                  <c:v>3.800000000000002</c:v>
                </c:pt>
                <c:pt idx="89">
                  <c:v>3.9000000000000021</c:v>
                </c:pt>
                <c:pt idx="90">
                  <c:v>4.0000000000000018</c:v>
                </c:pt>
                <c:pt idx="91">
                  <c:v>4.1000000000000014</c:v>
                </c:pt>
                <c:pt idx="92">
                  <c:v>4.2000000000000011</c:v>
                </c:pt>
                <c:pt idx="93">
                  <c:v>4.3000000000000007</c:v>
                </c:pt>
                <c:pt idx="94">
                  <c:v>4.4000000000000004</c:v>
                </c:pt>
                <c:pt idx="95">
                  <c:v>4.5</c:v>
                </c:pt>
                <c:pt idx="96">
                  <c:v>4.5999999999999996</c:v>
                </c:pt>
                <c:pt idx="97">
                  <c:v>4.6999999999999993</c:v>
                </c:pt>
                <c:pt idx="98">
                  <c:v>4.7999999999999989</c:v>
                </c:pt>
                <c:pt idx="99">
                  <c:v>4.8999999999999986</c:v>
                </c:pt>
                <c:pt idx="100">
                  <c:v>4.9999999999999982</c:v>
                </c:pt>
              </c:numCache>
            </c:numRef>
          </c:cat>
          <c:val>
            <c:numRef>
              <c:f>Graph!$B$4:$B$104</c:f>
              <c:numCache>
                <c:formatCode>General</c:formatCode>
                <c:ptCount val="101"/>
                <c:pt idx="0">
                  <c:v>25</c:v>
                </c:pt>
                <c:pt idx="1">
                  <c:v>24.010000000000005</c:v>
                </c:pt>
                <c:pt idx="2">
                  <c:v>23.040000000000006</c:v>
                </c:pt>
                <c:pt idx="3">
                  <c:v>22.090000000000011</c:v>
                </c:pt>
                <c:pt idx="4">
                  <c:v>21.160000000000014</c:v>
                </c:pt>
                <c:pt idx="5">
                  <c:v>20.250000000000014</c:v>
                </c:pt>
                <c:pt idx="6">
                  <c:v>19.360000000000017</c:v>
                </c:pt>
                <c:pt idx="7">
                  <c:v>18.49000000000002</c:v>
                </c:pt>
                <c:pt idx="8">
                  <c:v>17.640000000000025</c:v>
                </c:pt>
                <c:pt idx="9">
                  <c:v>16.810000000000027</c:v>
                </c:pt>
                <c:pt idx="10">
                  <c:v>16.000000000000028</c:v>
                </c:pt>
                <c:pt idx="11">
                  <c:v>15.210000000000027</c:v>
                </c:pt>
                <c:pt idx="12">
                  <c:v>14.440000000000026</c:v>
                </c:pt>
                <c:pt idx="13">
                  <c:v>13.690000000000024</c:v>
                </c:pt>
                <c:pt idx="14">
                  <c:v>12.960000000000022</c:v>
                </c:pt>
                <c:pt idx="15">
                  <c:v>12.250000000000021</c:v>
                </c:pt>
                <c:pt idx="16">
                  <c:v>11.56000000000002</c:v>
                </c:pt>
                <c:pt idx="17">
                  <c:v>10.89000000000002</c:v>
                </c:pt>
                <c:pt idx="18">
                  <c:v>10.240000000000018</c:v>
                </c:pt>
                <c:pt idx="19">
                  <c:v>9.6100000000000172</c:v>
                </c:pt>
                <c:pt idx="20">
                  <c:v>9.000000000000016</c:v>
                </c:pt>
                <c:pt idx="21">
                  <c:v>8.4100000000000144</c:v>
                </c:pt>
                <c:pt idx="22">
                  <c:v>7.8400000000000141</c:v>
                </c:pt>
                <c:pt idx="23">
                  <c:v>7.2900000000000134</c:v>
                </c:pt>
                <c:pt idx="24">
                  <c:v>6.7600000000000122</c:v>
                </c:pt>
                <c:pt idx="25">
                  <c:v>6.2500000000000107</c:v>
                </c:pt>
                <c:pt idx="26">
                  <c:v>5.7600000000000104</c:v>
                </c:pt>
                <c:pt idx="27">
                  <c:v>5.2900000000000098</c:v>
                </c:pt>
                <c:pt idx="28">
                  <c:v>4.8400000000000087</c:v>
                </c:pt>
                <c:pt idx="29">
                  <c:v>4.4100000000000081</c:v>
                </c:pt>
                <c:pt idx="30">
                  <c:v>4.0000000000000071</c:v>
                </c:pt>
                <c:pt idx="31">
                  <c:v>3.6100000000000065</c:v>
                </c:pt>
                <c:pt idx="32">
                  <c:v>3.2400000000000055</c:v>
                </c:pt>
                <c:pt idx="33">
                  <c:v>2.890000000000005</c:v>
                </c:pt>
                <c:pt idx="34">
                  <c:v>2.5600000000000045</c:v>
                </c:pt>
                <c:pt idx="35">
                  <c:v>2.250000000000004</c:v>
                </c:pt>
                <c:pt idx="36">
                  <c:v>1.9600000000000035</c:v>
                </c:pt>
                <c:pt idx="37">
                  <c:v>1.6900000000000031</c:v>
                </c:pt>
                <c:pt idx="38">
                  <c:v>1.4400000000000026</c:v>
                </c:pt>
                <c:pt idx="39">
                  <c:v>1.2100000000000022</c:v>
                </c:pt>
                <c:pt idx="40">
                  <c:v>1.0000000000000018</c:v>
                </c:pt>
                <c:pt idx="41">
                  <c:v>0.81000000000000161</c:v>
                </c:pt>
                <c:pt idx="42">
                  <c:v>0.64000000000000146</c:v>
                </c:pt>
                <c:pt idx="43">
                  <c:v>0.49000000000000132</c:v>
                </c:pt>
                <c:pt idx="44">
                  <c:v>0.36000000000000115</c:v>
                </c:pt>
                <c:pt idx="45">
                  <c:v>0.250000000000001</c:v>
                </c:pt>
                <c:pt idx="46">
                  <c:v>0.16000000000000081</c:v>
                </c:pt>
                <c:pt idx="47">
                  <c:v>9.0000000000000621E-2</c:v>
                </c:pt>
                <c:pt idx="48">
                  <c:v>4.0000000000000417E-2</c:v>
                </c:pt>
                <c:pt idx="49">
                  <c:v>1.0000000000000207E-2</c:v>
                </c:pt>
                <c:pt idx="50">
                  <c:v>0</c:v>
                </c:pt>
                <c:pt idx="51">
                  <c:v>1.0000000000000002E-2</c:v>
                </c:pt>
                <c:pt idx="52">
                  <c:v>4.0000000000000008E-2</c:v>
                </c:pt>
                <c:pt idx="53">
                  <c:v>9.0000000000000024E-2</c:v>
                </c:pt>
                <c:pt idx="54">
                  <c:v>0.16000000000000003</c:v>
                </c:pt>
                <c:pt idx="55">
                  <c:v>0.25</c:v>
                </c:pt>
                <c:pt idx="56">
                  <c:v>0.36</c:v>
                </c:pt>
                <c:pt idx="57">
                  <c:v>0.48999999999999994</c:v>
                </c:pt>
                <c:pt idx="58">
                  <c:v>0.6399999999999999</c:v>
                </c:pt>
                <c:pt idx="59">
                  <c:v>0.80999999999999983</c:v>
                </c:pt>
                <c:pt idx="60">
                  <c:v>0.99999999999999978</c:v>
                </c:pt>
                <c:pt idx="61">
                  <c:v>1.2099999999999997</c:v>
                </c:pt>
                <c:pt idx="62">
                  <c:v>1.44</c:v>
                </c:pt>
                <c:pt idx="63">
                  <c:v>1.6900000000000002</c:v>
                </c:pt>
                <c:pt idx="64">
                  <c:v>1.9600000000000004</c:v>
                </c:pt>
                <c:pt idx="65">
                  <c:v>2.2500000000000009</c:v>
                </c:pt>
                <c:pt idx="66">
                  <c:v>2.5600000000000009</c:v>
                </c:pt>
                <c:pt idx="67">
                  <c:v>2.8900000000000015</c:v>
                </c:pt>
                <c:pt idx="68">
                  <c:v>3.2400000000000015</c:v>
                </c:pt>
                <c:pt idx="69">
                  <c:v>3.6100000000000021</c:v>
                </c:pt>
                <c:pt idx="70">
                  <c:v>4.0000000000000018</c:v>
                </c:pt>
                <c:pt idx="71">
                  <c:v>4.4100000000000019</c:v>
                </c:pt>
                <c:pt idx="72">
                  <c:v>4.8400000000000025</c:v>
                </c:pt>
                <c:pt idx="73">
                  <c:v>5.2900000000000036</c:v>
                </c:pt>
                <c:pt idx="74">
                  <c:v>5.7600000000000042</c:v>
                </c:pt>
                <c:pt idx="75">
                  <c:v>6.2500000000000044</c:v>
                </c:pt>
                <c:pt idx="76">
                  <c:v>6.7600000000000051</c:v>
                </c:pt>
                <c:pt idx="77">
                  <c:v>7.2900000000000054</c:v>
                </c:pt>
                <c:pt idx="78">
                  <c:v>7.8400000000000061</c:v>
                </c:pt>
                <c:pt idx="79">
                  <c:v>8.4100000000000072</c:v>
                </c:pt>
                <c:pt idx="80">
                  <c:v>9.0000000000000071</c:v>
                </c:pt>
                <c:pt idx="81">
                  <c:v>9.6100000000000083</c:v>
                </c:pt>
                <c:pt idx="82">
                  <c:v>10.240000000000009</c:v>
                </c:pt>
                <c:pt idx="83">
                  <c:v>10.890000000000011</c:v>
                </c:pt>
                <c:pt idx="84">
                  <c:v>11.560000000000011</c:v>
                </c:pt>
                <c:pt idx="85">
                  <c:v>12.250000000000012</c:v>
                </c:pt>
                <c:pt idx="86">
                  <c:v>12.960000000000013</c:v>
                </c:pt>
                <c:pt idx="87">
                  <c:v>13.690000000000014</c:v>
                </c:pt>
                <c:pt idx="88">
                  <c:v>14.440000000000015</c:v>
                </c:pt>
                <c:pt idx="89">
                  <c:v>15.210000000000017</c:v>
                </c:pt>
                <c:pt idx="90">
                  <c:v>16.000000000000014</c:v>
                </c:pt>
                <c:pt idx="91">
                  <c:v>16.810000000000013</c:v>
                </c:pt>
                <c:pt idx="92">
                  <c:v>17.640000000000008</c:v>
                </c:pt>
                <c:pt idx="93">
                  <c:v>18.490000000000006</c:v>
                </c:pt>
                <c:pt idx="94">
                  <c:v>19.360000000000003</c:v>
                </c:pt>
                <c:pt idx="95">
                  <c:v>20.25</c:v>
                </c:pt>
                <c:pt idx="96">
                  <c:v>21.159999999999997</c:v>
                </c:pt>
                <c:pt idx="97">
                  <c:v>22.089999999999993</c:v>
                </c:pt>
                <c:pt idx="98">
                  <c:v>23.039999999999988</c:v>
                </c:pt>
                <c:pt idx="99">
                  <c:v>24.009999999999987</c:v>
                </c:pt>
                <c:pt idx="100">
                  <c:v>24.99999999999998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DDA-4DD1-AFCA-1BE9CB1323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7030656"/>
        <c:axId val="174361984"/>
      </c:lineChart>
      <c:catAx>
        <c:axId val="1770306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x-axi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4361984"/>
        <c:crosses val="autoZero"/>
        <c:auto val="1"/>
        <c:lblAlgn val="ctr"/>
        <c:lblOffset val="100"/>
        <c:tickLblSkip val="10"/>
        <c:tickMarkSkip val="10"/>
        <c:noMultiLvlLbl val="0"/>
      </c:catAx>
      <c:valAx>
        <c:axId val="174361984"/>
        <c:scaling>
          <c:orientation val="minMax"/>
          <c:max val="25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y-axi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703065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'Conversion 2'!$J$6:$J$12</c:f>
              <c:numCache>
                <c:formatCode>General</c:formatCode>
                <c:ptCount val="7"/>
                <c:pt idx="0">
                  <c:v>5</c:v>
                </c:pt>
                <c:pt idx="1">
                  <c:v>5.0999999999999996</c:v>
                </c:pt>
                <c:pt idx="2">
                  <c:v>5.2</c:v>
                </c:pt>
                <c:pt idx="3">
                  <c:v>5.5</c:v>
                </c:pt>
                <c:pt idx="4">
                  <c:v>5.6</c:v>
                </c:pt>
                <c:pt idx="5">
                  <c:v>5.7</c:v>
                </c:pt>
                <c:pt idx="6">
                  <c:v>5.8</c:v>
                </c:pt>
              </c:numCache>
            </c:numRef>
          </c:cat>
          <c:val>
            <c:numRef>
              <c:f>'Conversion 2'!$K$6:$K$12</c:f>
              <c:numCache>
                <c:formatCode>General</c:formatCode>
                <c:ptCount val="7"/>
                <c:pt idx="0">
                  <c:v>1</c:v>
                </c:pt>
                <c:pt idx="1">
                  <c:v>1</c:v>
                </c:pt>
                <c:pt idx="2">
                  <c:v>3</c:v>
                </c:pt>
                <c:pt idx="3">
                  <c:v>2</c:v>
                </c:pt>
                <c:pt idx="4">
                  <c:v>1</c:v>
                </c:pt>
                <c:pt idx="5">
                  <c:v>4</c:v>
                </c:pt>
                <c:pt idx="6">
                  <c:v>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1C41-4F86-A91F-A6BFFF9256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77387008"/>
        <c:axId val="174363712"/>
      </c:barChart>
      <c:catAx>
        <c:axId val="1773870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74363712"/>
        <c:crosses val="autoZero"/>
        <c:auto val="1"/>
        <c:lblAlgn val="ctr"/>
        <c:lblOffset val="100"/>
        <c:noMultiLvlLbl val="0"/>
      </c:catAx>
      <c:valAx>
        <c:axId val="17436371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7738700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'Conversion 2'!$J$45:$J$50</c:f>
              <c:numCache>
                <c:formatCode>General</c:formatCode>
                <c:ptCount val="6"/>
                <c:pt idx="0">
                  <c:v>4.9999999999999991</c:v>
                </c:pt>
                <c:pt idx="1">
                  <c:v>5.1599999999999993</c:v>
                </c:pt>
                <c:pt idx="2">
                  <c:v>5.3199999999999994</c:v>
                </c:pt>
                <c:pt idx="3">
                  <c:v>5.4799999999999995</c:v>
                </c:pt>
                <c:pt idx="4">
                  <c:v>5.64</c:v>
                </c:pt>
                <c:pt idx="5">
                  <c:v>5.8</c:v>
                </c:pt>
              </c:numCache>
            </c:numRef>
          </c:cat>
          <c:val>
            <c:numRef>
              <c:f>'Conversion 2'!$K$45:$K$50</c:f>
              <c:numCache>
                <c:formatCode>General</c:formatCode>
                <c:ptCount val="6"/>
                <c:pt idx="0">
                  <c:v>1</c:v>
                </c:pt>
                <c:pt idx="1">
                  <c:v>1</c:v>
                </c:pt>
                <c:pt idx="2">
                  <c:v>3</c:v>
                </c:pt>
                <c:pt idx="3">
                  <c:v>0</c:v>
                </c:pt>
                <c:pt idx="4">
                  <c:v>3</c:v>
                </c:pt>
                <c:pt idx="5">
                  <c:v>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585A-4E86-8F6A-F641E6304D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77388544"/>
        <c:axId val="174365440"/>
      </c:barChart>
      <c:catAx>
        <c:axId val="1773885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4365440"/>
        <c:crosses val="autoZero"/>
        <c:auto val="1"/>
        <c:lblAlgn val="ctr"/>
        <c:lblOffset val="100"/>
        <c:noMultiLvlLbl val="0"/>
      </c:catAx>
      <c:valAx>
        <c:axId val="17436544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738854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'Conversion 2'!$J$27:$J$32</c:f>
              <c:numCache>
                <c:formatCode>General</c:formatCode>
                <c:ptCount val="6"/>
                <c:pt idx="0">
                  <c:v>5.049999999999998</c:v>
                </c:pt>
                <c:pt idx="1">
                  <c:v>5.1999999999999984</c:v>
                </c:pt>
                <c:pt idx="2">
                  <c:v>5.3499999999999988</c:v>
                </c:pt>
                <c:pt idx="3">
                  <c:v>5.4999999999999991</c:v>
                </c:pt>
                <c:pt idx="4">
                  <c:v>5.6499999999999995</c:v>
                </c:pt>
                <c:pt idx="5">
                  <c:v>5.8</c:v>
                </c:pt>
              </c:numCache>
            </c:numRef>
          </c:cat>
          <c:val>
            <c:numRef>
              <c:f>'Conversion 2'!$K$27:$K$32</c:f>
              <c:numCache>
                <c:formatCode>General</c:formatCode>
                <c:ptCount val="6"/>
                <c:pt idx="0">
                  <c:v>1</c:v>
                </c:pt>
                <c:pt idx="1">
                  <c:v>4</c:v>
                </c:pt>
                <c:pt idx="2">
                  <c:v>0</c:v>
                </c:pt>
                <c:pt idx="3">
                  <c:v>2</c:v>
                </c:pt>
                <c:pt idx="4">
                  <c:v>1</c:v>
                </c:pt>
                <c:pt idx="5">
                  <c:v>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3DA9-4B63-AB52-56495F38EF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77389056"/>
        <c:axId val="174309952"/>
      </c:barChart>
      <c:catAx>
        <c:axId val="1773890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74309952"/>
        <c:crosses val="autoZero"/>
        <c:auto val="1"/>
        <c:lblAlgn val="ctr"/>
        <c:lblOffset val="100"/>
        <c:noMultiLvlLbl val="0"/>
      </c:catAx>
      <c:valAx>
        <c:axId val="17430995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7738905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tress Levels by Week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errBars>
            <c:errDir val="y"/>
            <c:errBarType val="both"/>
            <c:errValType val="cust"/>
            <c:noEndCap val="0"/>
            <c:plus>
              <c:numRef>
                <c:f>'Chart s.e.'!$B$21:$E$21</c:f>
                <c:numCache>
                  <c:formatCode>General</c:formatCode>
                  <c:ptCount val="4"/>
                  <c:pt idx="0">
                    <c:v>4.1723199743372952</c:v>
                  </c:pt>
                  <c:pt idx="1">
                    <c:v>5.6111001100002165</c:v>
                  </c:pt>
                  <c:pt idx="2">
                    <c:v>3.1193202352690133</c:v>
                  </c:pt>
                  <c:pt idx="3">
                    <c:v>9.9582302246106558</c:v>
                  </c:pt>
                </c:numCache>
              </c:numRef>
            </c:plus>
            <c:minus>
              <c:numRef>
                <c:f>'Chart s.e.'!$B$21:$E$21</c:f>
                <c:numCache>
                  <c:formatCode>General</c:formatCode>
                  <c:ptCount val="4"/>
                  <c:pt idx="0">
                    <c:v>4.1723199743372952</c:v>
                  </c:pt>
                  <c:pt idx="1">
                    <c:v>5.6111001100002165</c:v>
                  </c:pt>
                  <c:pt idx="2">
                    <c:v>3.1193202352690133</c:v>
                  </c:pt>
                  <c:pt idx="3">
                    <c:v>9.9582302246106558</c:v>
                  </c:pt>
                </c:numCache>
              </c:numRef>
            </c:minus>
          </c:errBars>
          <c:cat>
            <c:strRef>
              <c:f>'Chart s.e.'!$B$3:$E$3</c:f>
              <c:strCache>
                <c:ptCount val="4"/>
                <c:pt idx="0">
                  <c:v>Before</c:v>
                </c:pt>
                <c:pt idx="1">
                  <c:v>1 week</c:v>
                </c:pt>
                <c:pt idx="2">
                  <c:v>2 weeks</c:v>
                </c:pt>
                <c:pt idx="3">
                  <c:v>3 weeks</c:v>
                </c:pt>
              </c:strCache>
            </c:strRef>
          </c:cat>
          <c:val>
            <c:numRef>
              <c:f>'Chart s.e.'!$B$19:$E$19</c:f>
              <c:numCache>
                <c:formatCode>General</c:formatCode>
                <c:ptCount val="4"/>
                <c:pt idx="0">
                  <c:v>18.133333333333333</c:v>
                </c:pt>
                <c:pt idx="1">
                  <c:v>27.133333333333333</c:v>
                </c:pt>
                <c:pt idx="2">
                  <c:v>23.666666666666668</c:v>
                </c:pt>
                <c:pt idx="3">
                  <c:v>40.73333333333333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E53-4B1E-A403-C277448270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7795072"/>
        <c:axId val="174311680"/>
      </c:lineChart>
      <c:catAx>
        <c:axId val="17779507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74311680"/>
        <c:crosses val="autoZero"/>
        <c:auto val="1"/>
        <c:lblAlgn val="ctr"/>
        <c:lblOffset val="100"/>
        <c:noMultiLvlLbl val="0"/>
      </c:catAx>
      <c:valAx>
        <c:axId val="17431168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tress Level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7779507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Line Chart 2'!$B$3</c:f>
              <c:strCache>
                <c:ptCount val="1"/>
                <c:pt idx="0">
                  <c:v>Income</c:v>
                </c:pt>
              </c:strCache>
            </c:strRef>
          </c:tx>
          <c:marker>
            <c:symbol val="none"/>
          </c:marker>
          <c:val>
            <c:numRef>
              <c:f>'Line Chart 2'!$B$4:$B$13</c:f>
              <c:numCache>
                <c:formatCode>General</c:formatCode>
                <c:ptCount val="10"/>
                <c:pt idx="0">
                  <c:v>23500</c:v>
                </c:pt>
                <c:pt idx="1">
                  <c:v>24000</c:v>
                </c:pt>
                <c:pt idx="2">
                  <c:v>25000</c:v>
                </c:pt>
                <c:pt idx="3">
                  <c:v>26700</c:v>
                </c:pt>
                <c:pt idx="4">
                  <c:v>27500</c:v>
                </c:pt>
                <c:pt idx="5">
                  <c:v>29200</c:v>
                </c:pt>
                <c:pt idx="6">
                  <c:v>33000</c:v>
                </c:pt>
                <c:pt idx="7">
                  <c:v>35100</c:v>
                </c:pt>
                <c:pt idx="8">
                  <c:v>37400</c:v>
                </c:pt>
                <c:pt idx="9">
                  <c:v>3950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4A7D-40C3-A314-14005D83DA37}"/>
            </c:ext>
          </c:extLst>
        </c:ser>
        <c:ser>
          <c:idx val="1"/>
          <c:order val="1"/>
          <c:tx>
            <c:strRef>
              <c:f>'Line Chart 2'!$C$3</c:f>
              <c:strCache>
                <c:ptCount val="1"/>
                <c:pt idx="0">
                  <c:v>Rent</c:v>
                </c:pt>
              </c:strCache>
            </c:strRef>
          </c:tx>
          <c:marker>
            <c:symbol val="none"/>
          </c:marker>
          <c:val>
            <c:numRef>
              <c:f>'Line Chart 2'!$C$4:$C$13</c:f>
              <c:numCache>
                <c:formatCode>General</c:formatCode>
                <c:ptCount val="10"/>
                <c:pt idx="0">
                  <c:v>6000</c:v>
                </c:pt>
                <c:pt idx="1">
                  <c:v>6500</c:v>
                </c:pt>
                <c:pt idx="2">
                  <c:v>7000</c:v>
                </c:pt>
                <c:pt idx="3">
                  <c:v>4500</c:v>
                </c:pt>
                <c:pt idx="4">
                  <c:v>6000</c:v>
                </c:pt>
                <c:pt idx="5">
                  <c:v>7500</c:v>
                </c:pt>
                <c:pt idx="6">
                  <c:v>8000</c:v>
                </c:pt>
                <c:pt idx="7">
                  <c:v>9000</c:v>
                </c:pt>
                <c:pt idx="8">
                  <c:v>7000</c:v>
                </c:pt>
                <c:pt idx="9">
                  <c:v>1200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4A7D-40C3-A314-14005D83DA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8009088"/>
        <c:axId val="216677696"/>
      </c:lineChart>
      <c:catAx>
        <c:axId val="218009088"/>
        <c:scaling>
          <c:orientation val="minMax"/>
        </c:scaling>
        <c:delete val="0"/>
        <c:axPos val="b"/>
        <c:majorTickMark val="out"/>
        <c:minorTickMark val="none"/>
        <c:tickLblPos val="nextTo"/>
        <c:crossAx val="216677696"/>
        <c:crosses val="autoZero"/>
        <c:auto val="1"/>
        <c:lblAlgn val="ctr"/>
        <c:lblOffset val="100"/>
        <c:noMultiLvlLbl val="0"/>
      </c:catAx>
      <c:valAx>
        <c:axId val="21667769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800908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Line Chart 2'!$B$21</c:f>
              <c:strCache>
                <c:ptCount val="1"/>
                <c:pt idx="0">
                  <c:v>Income</c:v>
                </c:pt>
              </c:strCache>
            </c:strRef>
          </c:tx>
          <c:marker>
            <c:symbol val="none"/>
          </c:marker>
          <c:val>
            <c:numRef>
              <c:f>'Line Chart 2'!$B$22:$B$31</c:f>
              <c:numCache>
                <c:formatCode>General</c:formatCode>
                <c:ptCount val="10"/>
                <c:pt idx="0">
                  <c:v>23500</c:v>
                </c:pt>
                <c:pt idx="1">
                  <c:v>24000</c:v>
                </c:pt>
                <c:pt idx="2">
                  <c:v>25000</c:v>
                </c:pt>
                <c:pt idx="3">
                  <c:v>26700</c:v>
                </c:pt>
                <c:pt idx="4">
                  <c:v>27500</c:v>
                </c:pt>
                <c:pt idx="5">
                  <c:v>29200</c:v>
                </c:pt>
                <c:pt idx="6">
                  <c:v>33000</c:v>
                </c:pt>
                <c:pt idx="7">
                  <c:v>35100</c:v>
                </c:pt>
                <c:pt idx="8">
                  <c:v>37400</c:v>
                </c:pt>
                <c:pt idx="9">
                  <c:v>3950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F0DA-4170-B5A6-2283137C0C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8198528"/>
        <c:axId val="217924736"/>
      </c:lineChart>
      <c:catAx>
        <c:axId val="218198528"/>
        <c:scaling>
          <c:orientation val="minMax"/>
        </c:scaling>
        <c:delete val="0"/>
        <c:axPos val="b"/>
        <c:majorTickMark val="out"/>
        <c:minorTickMark val="none"/>
        <c:tickLblPos val="nextTo"/>
        <c:crossAx val="217924736"/>
        <c:crosses val="autoZero"/>
        <c:auto val="1"/>
        <c:lblAlgn val="ctr"/>
        <c:lblOffset val="100"/>
        <c:noMultiLvlLbl val="0"/>
      </c:catAx>
      <c:valAx>
        <c:axId val="21792473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819852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perating Performance by District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4B2A11D3-3449-499D-B58A-039D218EF0C3}" type="CELLRANGE">
                      <a:rPr lang="en-US"/>
                      <a:pPr/>
                      <a:t>[CELLRANGE]</a:t>
                    </a:fld>
                    <a:endParaRPr lang="en-GB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B0F8-4210-AAFD-A76CBB3B1F44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022214B0-9E7E-45B7-B6DD-DA7E24A20211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B0F8-4210-AAFD-A76CBB3B1F44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063E1DBB-7D68-40F4-810C-48199D05821C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B0F8-4210-AAFD-A76CBB3B1F44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5A9CC6A0-486C-4E9C-88EB-8923C2195E5D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B0F8-4210-AAFD-A76CBB3B1F44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3EFB5A20-3E8B-4360-B303-5E50D34714A5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B0F8-4210-AAFD-A76CBB3B1F44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88A4C28F-E045-4E70-A784-36F3F1B89ADC}" type="CELLRANGE">
                      <a:rPr lang="en-GB"/>
                      <a:pPr/>
                      <a:t>[CELLRANGE]</a:t>
                    </a:fld>
                    <a:endParaRPr lang="en-GB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B0F8-4210-AAFD-A76CBB3B1F4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 xmlns:c16r2="http://schemas.microsoft.com/office/drawing/2015/06/chart"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Scatter Chart'!$B$4:$B$9</c:f>
              <c:numCache>
                <c:formatCode>General</c:formatCode>
                <c:ptCount val="6"/>
                <c:pt idx="0">
                  <c:v>50</c:v>
                </c:pt>
                <c:pt idx="1">
                  <c:v>78</c:v>
                </c:pt>
                <c:pt idx="2">
                  <c:v>65</c:v>
                </c:pt>
                <c:pt idx="3">
                  <c:v>112</c:v>
                </c:pt>
                <c:pt idx="4">
                  <c:v>32</c:v>
                </c:pt>
                <c:pt idx="5">
                  <c:v>101</c:v>
                </c:pt>
              </c:numCache>
            </c:numRef>
          </c:xVal>
          <c:yVal>
            <c:numRef>
              <c:f>'Scatter Chart'!$C$4:$C$9</c:f>
              <c:numCache>
                <c:formatCode>General</c:formatCode>
                <c:ptCount val="6"/>
                <c:pt idx="0">
                  <c:v>74</c:v>
                </c:pt>
                <c:pt idx="1">
                  <c:v>95</c:v>
                </c:pt>
                <c:pt idx="2">
                  <c:v>87</c:v>
                </c:pt>
                <c:pt idx="3">
                  <c:v>156</c:v>
                </c:pt>
                <c:pt idx="4">
                  <c:v>54</c:v>
                </c:pt>
                <c:pt idx="5">
                  <c:v>142</c:v>
                </c:pt>
              </c:numCache>
            </c:numRef>
          </c:yVal>
          <c:smooth val="0"/>
          <c:extLst xmlns:c16r2="http://schemas.microsoft.com/office/drawing/2015/06/chart">
            <c:ext xmlns:c15="http://schemas.microsoft.com/office/drawing/2012/chart" uri="{02D57815-91ED-43cb-92C2-25804820EDAC}">
              <c15:datalabelsRange>
                <c15:f>'Scatter Chart'!$A$4:$A$9</c15:f>
                <c15:dlblRangeCache>
                  <c:ptCount val="6"/>
                  <c:pt idx="0">
                    <c:v>E</c:v>
                  </c:pt>
                  <c:pt idx="1">
                    <c:v>NE</c:v>
                  </c:pt>
                  <c:pt idx="2">
                    <c:v>NW</c:v>
                  </c:pt>
                  <c:pt idx="3">
                    <c:v>SE</c:v>
                  </c:pt>
                  <c:pt idx="4">
                    <c:v>SW</c:v>
                  </c:pt>
                  <c:pt idx="5">
                    <c:v>W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6-B0F8-4210-AAFD-A76CBB3B1F4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axId val="217926464"/>
        <c:axId val="217927040"/>
      </c:scatterChart>
      <c:valAx>
        <c:axId val="217926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st ($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7927040"/>
        <c:crosses val="autoZero"/>
        <c:crossBetween val="midCat"/>
      </c:valAx>
      <c:valAx>
        <c:axId val="217927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venue ($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79264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venue Growth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tep Chart'!$J$4:$J$14</c:f>
              <c:numCache>
                <c:formatCode>General</c:formatCode>
                <c:ptCount val="11"/>
                <c:pt idx="0">
                  <c:v>1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3</c:v>
                </c:pt>
                <c:pt idx="5">
                  <c:v>4</c:v>
                </c:pt>
                <c:pt idx="6">
                  <c:v>4</c:v>
                </c:pt>
                <c:pt idx="7">
                  <c:v>5</c:v>
                </c:pt>
                <c:pt idx="8">
                  <c:v>5</c:v>
                </c:pt>
                <c:pt idx="9">
                  <c:v>6</c:v>
                </c:pt>
                <c:pt idx="10">
                  <c:v>6</c:v>
                </c:pt>
              </c:numCache>
            </c:numRef>
          </c:xVal>
          <c:yVal>
            <c:numRef>
              <c:f>'Step Chart'!$K$4:$K$14</c:f>
              <c:numCache>
                <c:formatCode>General</c:formatCode>
                <c:ptCount val="11"/>
                <c:pt idx="0">
                  <c:v>5</c:v>
                </c:pt>
                <c:pt idx="1">
                  <c:v>5</c:v>
                </c:pt>
                <c:pt idx="2">
                  <c:v>7</c:v>
                </c:pt>
                <c:pt idx="3">
                  <c:v>7</c:v>
                </c:pt>
                <c:pt idx="4">
                  <c:v>4</c:v>
                </c:pt>
                <c:pt idx="5">
                  <c:v>4</c:v>
                </c:pt>
                <c:pt idx="6">
                  <c:v>8</c:v>
                </c:pt>
                <c:pt idx="7">
                  <c:v>8</c:v>
                </c:pt>
                <c:pt idx="8">
                  <c:v>10</c:v>
                </c:pt>
                <c:pt idx="9">
                  <c:v>10</c:v>
                </c:pt>
                <c:pt idx="10">
                  <c:v>14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1197-4768-9CD7-736B49F9E2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7928768"/>
        <c:axId val="217929344"/>
      </c:scatterChart>
      <c:valAx>
        <c:axId val="2179287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Ye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7929344"/>
        <c:crosses val="autoZero"/>
        <c:crossBetween val="midCat"/>
      </c:valAx>
      <c:valAx>
        <c:axId val="217929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evenues ($000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79287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Step Char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Area A</c:v>
          </c:tx>
          <c:xVal>
            <c:numLit>
              <c:formatCode>General</c:formatCode>
              <c:ptCount val="11"/>
              <c:pt idx="0">
                <c:v>1</c:v>
              </c:pt>
              <c:pt idx="1">
                <c:v>2</c:v>
              </c:pt>
              <c:pt idx="2">
                <c:v>2</c:v>
              </c:pt>
              <c:pt idx="3">
                <c:v>3</c:v>
              </c:pt>
              <c:pt idx="4">
                <c:v>3</c:v>
              </c:pt>
              <c:pt idx="5">
                <c:v>4</c:v>
              </c:pt>
              <c:pt idx="6">
                <c:v>4</c:v>
              </c:pt>
              <c:pt idx="7">
                <c:v>5</c:v>
              </c:pt>
              <c:pt idx="8">
                <c:v>5</c:v>
              </c:pt>
              <c:pt idx="9">
                <c:v>6</c:v>
              </c:pt>
              <c:pt idx="10">
                <c:v>6</c:v>
              </c:pt>
            </c:numLit>
          </c:xVal>
          <c:yVal>
            <c:numLit>
              <c:formatCode>General</c:formatCode>
              <c:ptCount val="11"/>
              <c:pt idx="0">
                <c:v>5</c:v>
              </c:pt>
              <c:pt idx="1">
                <c:v>5</c:v>
              </c:pt>
              <c:pt idx="2">
                <c:v>7</c:v>
              </c:pt>
              <c:pt idx="3">
                <c:v>7</c:v>
              </c:pt>
              <c:pt idx="4">
                <c:v>4</c:v>
              </c:pt>
              <c:pt idx="5">
                <c:v>4</c:v>
              </c:pt>
              <c:pt idx="6">
                <c:v>8</c:v>
              </c:pt>
              <c:pt idx="7">
                <c:v>8</c:v>
              </c:pt>
              <c:pt idx="8">
                <c:v>10</c:v>
              </c:pt>
              <c:pt idx="9">
                <c:v>10</c:v>
              </c:pt>
              <c:pt idx="10">
                <c:v>14</c:v>
              </c:pt>
            </c:numLit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DB5D-4300-BCE4-A6AA54332DC3}"/>
            </c:ext>
          </c:extLst>
        </c:ser>
        <c:ser>
          <c:idx val="1"/>
          <c:order val="1"/>
          <c:tx>
            <c:v>Area B</c:v>
          </c:tx>
          <c:xVal>
            <c:numLit>
              <c:formatCode>General</c:formatCode>
              <c:ptCount val="11"/>
              <c:pt idx="0">
                <c:v>1</c:v>
              </c:pt>
              <c:pt idx="1">
                <c:v>2</c:v>
              </c:pt>
              <c:pt idx="2">
                <c:v>2</c:v>
              </c:pt>
              <c:pt idx="3">
                <c:v>3</c:v>
              </c:pt>
              <c:pt idx="4">
                <c:v>3</c:v>
              </c:pt>
              <c:pt idx="5">
                <c:v>4</c:v>
              </c:pt>
              <c:pt idx="6">
                <c:v>4</c:v>
              </c:pt>
              <c:pt idx="7">
                <c:v>5</c:v>
              </c:pt>
              <c:pt idx="8">
                <c:v>5</c:v>
              </c:pt>
              <c:pt idx="9">
                <c:v>6</c:v>
              </c:pt>
              <c:pt idx="10">
                <c:v>6</c:v>
              </c:pt>
            </c:numLit>
          </c:xVal>
          <c:yVal>
            <c:numLit>
              <c:formatCode>General</c:formatCode>
              <c:ptCount val="11"/>
              <c:pt idx="0">
                <c:v>8</c:v>
              </c:pt>
              <c:pt idx="1">
                <c:v>8</c:v>
              </c:pt>
              <c:pt idx="2">
                <c:v>10</c:v>
              </c:pt>
              <c:pt idx="3">
                <c:v>10</c:v>
              </c:pt>
              <c:pt idx="4">
                <c:v>15</c:v>
              </c:pt>
              <c:pt idx="5">
                <c:v>15</c:v>
              </c:pt>
              <c:pt idx="6">
                <c:v>17</c:v>
              </c:pt>
              <c:pt idx="7">
                <c:v>17</c:v>
              </c:pt>
              <c:pt idx="8">
                <c:v>20</c:v>
              </c:pt>
              <c:pt idx="9">
                <c:v>20</c:v>
              </c:pt>
              <c:pt idx="10">
                <c:v>25</c:v>
              </c:pt>
            </c:numLit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DB5D-4300-BCE4-A6AA54332DC3}"/>
            </c:ext>
          </c:extLst>
        </c:ser>
        <c:ser>
          <c:idx val="2"/>
          <c:order val="2"/>
          <c:tx>
            <c:v>Area C</c:v>
          </c:tx>
          <c:xVal>
            <c:numLit>
              <c:formatCode>General</c:formatCode>
              <c:ptCount val="11"/>
              <c:pt idx="0">
                <c:v>1</c:v>
              </c:pt>
              <c:pt idx="1">
                <c:v>2</c:v>
              </c:pt>
              <c:pt idx="2">
                <c:v>2</c:v>
              </c:pt>
              <c:pt idx="3">
                <c:v>3</c:v>
              </c:pt>
              <c:pt idx="4">
                <c:v>3</c:v>
              </c:pt>
              <c:pt idx="5">
                <c:v>4</c:v>
              </c:pt>
              <c:pt idx="6">
                <c:v>4</c:v>
              </c:pt>
              <c:pt idx="7">
                <c:v>5</c:v>
              </c:pt>
              <c:pt idx="8">
                <c:v>5</c:v>
              </c:pt>
              <c:pt idx="9">
                <c:v>6</c:v>
              </c:pt>
              <c:pt idx="10">
                <c:v>6</c:v>
              </c:pt>
            </c:numLit>
          </c:xVal>
          <c:yVal>
            <c:numLit>
              <c:formatCode>General</c:formatCode>
              <c:ptCount val="11"/>
              <c:pt idx="0">
                <c:v>3</c:v>
              </c:pt>
              <c:pt idx="1">
                <c:v>3</c:v>
              </c:pt>
              <c:pt idx="2">
                <c:v>5</c:v>
              </c:pt>
              <c:pt idx="3">
                <c:v>5</c:v>
              </c:pt>
              <c:pt idx="4">
                <c:v>10</c:v>
              </c:pt>
              <c:pt idx="5">
                <c:v>10</c:v>
              </c:pt>
              <c:pt idx="6">
                <c:v>10</c:v>
              </c:pt>
              <c:pt idx="7">
                <c:v>10</c:v>
              </c:pt>
              <c:pt idx="8">
                <c:v>15</c:v>
              </c:pt>
              <c:pt idx="9">
                <c:v>15</c:v>
              </c:pt>
              <c:pt idx="10">
                <c:v>20</c:v>
              </c:pt>
            </c:numLit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DB5D-4300-BCE4-A6AA54332D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7931072"/>
        <c:axId val="217899008"/>
      </c:scatterChart>
      <c:valAx>
        <c:axId val="2179310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GB"/>
                  <a:t>Year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7899008"/>
        <c:crosses val="autoZero"/>
        <c:crossBetween val="midCat"/>
      </c:valAx>
      <c:valAx>
        <c:axId val="217899008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venu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793107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it-IT"/>
              <a:t>Frequency Function f(x)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Prob 1'!$B$3</c:f>
              <c:strCache>
                <c:ptCount val="1"/>
                <c:pt idx="0">
                  <c:v>f(x)</c:v>
                </c:pt>
              </c:strCache>
            </c:strRef>
          </c:tx>
          <c:invertIfNegative val="0"/>
          <c:val>
            <c:numRef>
              <c:f>'Prob 1'!$B$4:$B$11</c:f>
              <c:numCache>
                <c:formatCode>General</c:formatCode>
                <c:ptCount val="8"/>
                <c:pt idx="0">
                  <c:v>0.12</c:v>
                </c:pt>
                <c:pt idx="1">
                  <c:v>0.25</c:v>
                </c:pt>
                <c:pt idx="2">
                  <c:v>0.08</c:v>
                </c:pt>
                <c:pt idx="3">
                  <c:v>0.14000000000000001</c:v>
                </c:pt>
                <c:pt idx="4">
                  <c:v>0.09</c:v>
                </c:pt>
                <c:pt idx="5">
                  <c:v>0.18</c:v>
                </c:pt>
                <c:pt idx="6">
                  <c:v>0.09</c:v>
                </c:pt>
                <c:pt idx="7">
                  <c:v>0.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039D-4B11-AEFC-F2247BA676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73204992"/>
        <c:axId val="217900736"/>
      </c:barChart>
      <c:catAx>
        <c:axId val="173204992"/>
        <c:scaling>
          <c:orientation val="minMax"/>
        </c:scaling>
        <c:delete val="0"/>
        <c:axPos val="b"/>
        <c:majorTickMark val="out"/>
        <c:minorTickMark val="none"/>
        <c:tickLblPos val="nextTo"/>
        <c:crossAx val="217900736"/>
        <c:crosses val="autoZero"/>
        <c:auto val="1"/>
        <c:lblAlgn val="ctr"/>
        <c:lblOffset val="100"/>
        <c:noMultiLvlLbl val="0"/>
      </c:catAx>
      <c:valAx>
        <c:axId val="217900736"/>
        <c:scaling>
          <c:orientation val="minMax"/>
        </c:scaling>
        <c:delete val="0"/>
        <c:axPos val="l"/>
        <c:majorGridlines/>
        <c:numFmt formatCode="#,##0.00" sourceLinked="0"/>
        <c:majorTickMark val="out"/>
        <c:minorTickMark val="none"/>
        <c:tickLblPos val="nextTo"/>
        <c:crossAx val="17320499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6" Type="http://schemas.openxmlformats.org/officeDocument/2006/relationships/chart" Target="../charts/chart18.xml"/><Relationship Id="rId5" Type="http://schemas.openxmlformats.org/officeDocument/2006/relationships/chart" Target="../charts/chart17.xml"/><Relationship Id="rId4" Type="http://schemas.openxmlformats.org/officeDocument/2006/relationships/chart" Target="../charts/chart16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.xml"/><Relationship Id="rId1" Type="http://schemas.openxmlformats.org/officeDocument/2006/relationships/chart" Target="../charts/chart20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3.xml"/><Relationship Id="rId1" Type="http://schemas.openxmlformats.org/officeDocument/2006/relationships/chart" Target="../charts/chart22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5.xml"/><Relationship Id="rId1" Type="http://schemas.openxmlformats.org/officeDocument/2006/relationships/chart" Target="../charts/chart2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2.xml"/><Relationship Id="rId1" Type="http://schemas.openxmlformats.org/officeDocument/2006/relationships/chart" Target="../charts/chart31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2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7.xml"/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875</xdr:colOff>
      <xdr:row>1</xdr:row>
      <xdr:rowOff>104774</xdr:rowOff>
    </xdr:from>
    <xdr:to>
      <xdr:col>12</xdr:col>
      <xdr:colOff>19050</xdr:colOff>
      <xdr:row>14</xdr:row>
      <xdr:rowOff>190499</xdr:rowOff>
    </xdr:to>
    <xdr:graphicFrame macro="">
      <xdr:nvGraphicFramePr>
        <xdr:cNvPr id="4" name="Chart 3">
          <a:extLst>
            <a:ext uri="{FF2B5EF4-FFF2-40B4-BE49-F238E27FC236}">
              <a16:creationId xmlns="" xmlns:a16="http://schemas.microsoft.com/office/drawing/2014/main" id="{00000000-0008-0000-02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28625</xdr:colOff>
      <xdr:row>16</xdr:row>
      <xdr:rowOff>114300</xdr:rowOff>
    </xdr:from>
    <xdr:to>
      <xdr:col>8</xdr:col>
      <xdr:colOff>428625</xdr:colOff>
      <xdr:row>26</xdr:row>
      <xdr:rowOff>104775</xdr:rowOff>
    </xdr:to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00000000-0008-0000-2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133350</xdr:colOff>
      <xdr:row>1</xdr:row>
      <xdr:rowOff>33337</xdr:rowOff>
    </xdr:from>
    <xdr:to>
      <xdr:col>26</xdr:col>
      <xdr:colOff>438150</xdr:colOff>
      <xdr:row>15</xdr:row>
      <xdr:rowOff>109537</xdr:rowOff>
    </xdr:to>
    <xdr:graphicFrame macro="">
      <xdr:nvGraphicFramePr>
        <xdr:cNvPr id="5" name="Chart 4">
          <a:extLst>
            <a:ext uri="{FF2B5EF4-FFF2-40B4-BE49-F238E27FC236}">
              <a16:creationId xmlns="" xmlns:a16="http://schemas.microsoft.com/office/drawing/2014/main" id="{00000000-0008-0000-22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133350</xdr:colOff>
      <xdr:row>20</xdr:row>
      <xdr:rowOff>61912</xdr:rowOff>
    </xdr:from>
    <xdr:to>
      <xdr:col>26</xdr:col>
      <xdr:colOff>438150</xdr:colOff>
      <xdr:row>34</xdr:row>
      <xdr:rowOff>128587</xdr:rowOff>
    </xdr:to>
    <xdr:graphicFrame macro="">
      <xdr:nvGraphicFramePr>
        <xdr:cNvPr id="4" name="Chart 3">
          <a:extLst>
            <a:ext uri="{FF2B5EF4-FFF2-40B4-BE49-F238E27FC236}">
              <a16:creationId xmlns="" xmlns:a16="http://schemas.microsoft.com/office/drawing/2014/main" id="{00000000-0008-0000-22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1</xdr:col>
      <xdr:colOff>295275</xdr:colOff>
      <xdr:row>2</xdr:row>
      <xdr:rowOff>33337</xdr:rowOff>
    </xdr:from>
    <xdr:to>
      <xdr:col>48</xdr:col>
      <xdr:colOff>600075</xdr:colOff>
      <xdr:row>16</xdr:row>
      <xdr:rowOff>109537</xdr:rowOff>
    </xdr:to>
    <xdr:graphicFrame macro="">
      <xdr:nvGraphicFramePr>
        <xdr:cNvPr id="3" name="Chart 2">
          <a:extLst>
            <a:ext uri="{FF2B5EF4-FFF2-40B4-BE49-F238E27FC236}">
              <a16:creationId xmlns="" xmlns:a16="http://schemas.microsoft.com/office/drawing/2014/main" id="{00000000-0008-0000-22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1</xdr:col>
      <xdr:colOff>266700</xdr:colOff>
      <xdr:row>17</xdr:row>
      <xdr:rowOff>42862</xdr:rowOff>
    </xdr:from>
    <xdr:to>
      <xdr:col>48</xdr:col>
      <xdr:colOff>571500</xdr:colOff>
      <xdr:row>31</xdr:row>
      <xdr:rowOff>109537</xdr:rowOff>
    </xdr:to>
    <xdr:graphicFrame macro="">
      <xdr:nvGraphicFramePr>
        <xdr:cNvPr id="6" name="Chart 5">
          <a:extLst>
            <a:ext uri="{FF2B5EF4-FFF2-40B4-BE49-F238E27FC236}">
              <a16:creationId xmlns="" xmlns:a16="http://schemas.microsoft.com/office/drawing/2014/main" id="{00000000-0008-0000-22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9</xdr:col>
      <xdr:colOff>152400</xdr:colOff>
      <xdr:row>37</xdr:row>
      <xdr:rowOff>4762</xdr:rowOff>
    </xdr:from>
    <xdr:to>
      <xdr:col>26</xdr:col>
      <xdr:colOff>457200</xdr:colOff>
      <xdr:row>51</xdr:row>
      <xdr:rowOff>80962</xdr:rowOff>
    </xdr:to>
    <xdr:graphicFrame macro="">
      <xdr:nvGraphicFramePr>
        <xdr:cNvPr id="7" name="Chart 6">
          <a:extLst>
            <a:ext uri="{FF2B5EF4-FFF2-40B4-BE49-F238E27FC236}">
              <a16:creationId xmlns="" xmlns:a16="http://schemas.microsoft.com/office/drawing/2014/main" id="{00000000-0008-0000-22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4925</xdr:colOff>
      <xdr:row>15</xdr:row>
      <xdr:rowOff>66675</xdr:rowOff>
    </xdr:from>
    <xdr:to>
      <xdr:col>10</xdr:col>
      <xdr:colOff>339725</xdr:colOff>
      <xdr:row>30</xdr:row>
      <xdr:rowOff>47625</xdr:rowOff>
    </xdr:to>
    <xdr:graphicFrame macro="">
      <xdr:nvGraphicFramePr>
        <xdr:cNvPr id="3" name="Chart 2">
          <a:extLst>
            <a:ext uri="{FF2B5EF4-FFF2-40B4-BE49-F238E27FC236}">
              <a16:creationId xmlns="" xmlns:a16="http://schemas.microsoft.com/office/drawing/2014/main" id="{A4C138D8-88B8-4719-99EA-E82184806B8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00075</xdr:colOff>
      <xdr:row>2</xdr:row>
      <xdr:rowOff>4762</xdr:rowOff>
    </xdr:from>
    <xdr:to>
      <xdr:col>16</xdr:col>
      <xdr:colOff>295275</xdr:colOff>
      <xdr:row>16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00000000-0008-0000-23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571500</xdr:colOff>
      <xdr:row>20</xdr:row>
      <xdr:rowOff>0</xdr:rowOff>
    </xdr:from>
    <xdr:to>
      <xdr:col>16</xdr:col>
      <xdr:colOff>266700</xdr:colOff>
      <xdr:row>34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="" xmlns:a16="http://schemas.microsoft.com/office/drawing/2014/main" id="{00000000-0008-0000-23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81025</xdr:colOff>
      <xdr:row>2</xdr:row>
      <xdr:rowOff>4762</xdr:rowOff>
    </xdr:from>
    <xdr:to>
      <xdr:col>16</xdr:col>
      <xdr:colOff>276225</xdr:colOff>
      <xdr:row>16</xdr:row>
      <xdr:rowOff>80962</xdr:rowOff>
    </xdr:to>
    <xdr:graphicFrame macro="">
      <xdr:nvGraphicFramePr>
        <xdr:cNvPr id="4" name="Chart 3">
          <a:extLst>
            <a:ext uri="{FF2B5EF4-FFF2-40B4-BE49-F238E27FC236}">
              <a16:creationId xmlns="" xmlns:a16="http://schemas.microsoft.com/office/drawing/2014/main" id="{00000000-0008-0000-24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581025</xdr:colOff>
      <xdr:row>21</xdr:row>
      <xdr:rowOff>4762</xdr:rowOff>
    </xdr:from>
    <xdr:to>
      <xdr:col>16</xdr:col>
      <xdr:colOff>276225</xdr:colOff>
      <xdr:row>35</xdr:row>
      <xdr:rowOff>80962</xdr:rowOff>
    </xdr:to>
    <xdr:graphicFrame macro="">
      <xdr:nvGraphicFramePr>
        <xdr:cNvPr id="3" name="Chart 2">
          <a:extLst>
            <a:ext uri="{FF2B5EF4-FFF2-40B4-BE49-F238E27FC236}">
              <a16:creationId xmlns="" xmlns:a16="http://schemas.microsoft.com/office/drawing/2014/main" id="{00000000-0008-0000-2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61925</xdr:colOff>
      <xdr:row>1</xdr:row>
      <xdr:rowOff>71437</xdr:rowOff>
    </xdr:from>
    <xdr:to>
      <xdr:col>15</xdr:col>
      <xdr:colOff>466725</xdr:colOff>
      <xdr:row>15</xdr:row>
      <xdr:rowOff>147637</xdr:rowOff>
    </xdr:to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00000000-0008-0000-2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71450</xdr:colOff>
      <xdr:row>18</xdr:row>
      <xdr:rowOff>33337</xdr:rowOff>
    </xdr:from>
    <xdr:to>
      <xdr:col>15</xdr:col>
      <xdr:colOff>476250</xdr:colOff>
      <xdr:row>32</xdr:row>
      <xdr:rowOff>109537</xdr:rowOff>
    </xdr:to>
    <xdr:graphicFrame macro="">
      <xdr:nvGraphicFramePr>
        <xdr:cNvPr id="5" name="Chart 4">
          <a:extLst>
            <a:ext uri="{FF2B5EF4-FFF2-40B4-BE49-F238E27FC236}">
              <a16:creationId xmlns="" xmlns:a16="http://schemas.microsoft.com/office/drawing/2014/main" id="{00000000-0008-0000-25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2400</xdr:colOff>
      <xdr:row>2</xdr:row>
      <xdr:rowOff>157162</xdr:rowOff>
    </xdr:from>
    <xdr:to>
      <xdr:col>15</xdr:col>
      <xdr:colOff>457200</xdr:colOff>
      <xdr:row>17</xdr:row>
      <xdr:rowOff>42862</xdr:rowOff>
    </xdr:to>
    <xdr:graphicFrame macro="">
      <xdr:nvGraphicFramePr>
        <xdr:cNvPr id="3" name="Chart 2">
          <a:extLst>
            <a:ext uri="{FF2B5EF4-FFF2-40B4-BE49-F238E27FC236}">
              <a16:creationId xmlns="" xmlns:a16="http://schemas.microsoft.com/office/drawing/2014/main" id="{00000000-0008-0000-26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90500</xdr:colOff>
      <xdr:row>2</xdr:row>
      <xdr:rowOff>157162</xdr:rowOff>
    </xdr:from>
    <xdr:to>
      <xdr:col>15</xdr:col>
      <xdr:colOff>495300</xdr:colOff>
      <xdr:row>17</xdr:row>
      <xdr:rowOff>42862</xdr:rowOff>
    </xdr:to>
    <xdr:graphicFrame macro="">
      <xdr:nvGraphicFramePr>
        <xdr:cNvPr id="3" name="Chart 2">
          <a:extLst>
            <a:ext uri="{FF2B5EF4-FFF2-40B4-BE49-F238E27FC236}">
              <a16:creationId xmlns="" xmlns:a16="http://schemas.microsoft.com/office/drawing/2014/main" id="{00000000-0008-0000-27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71450</xdr:colOff>
      <xdr:row>2</xdr:row>
      <xdr:rowOff>138112</xdr:rowOff>
    </xdr:from>
    <xdr:to>
      <xdr:col>15</xdr:col>
      <xdr:colOff>476250</xdr:colOff>
      <xdr:row>17</xdr:row>
      <xdr:rowOff>23812</xdr:rowOff>
    </xdr:to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00000000-0008-0000-28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23850</xdr:colOff>
      <xdr:row>1</xdr:row>
      <xdr:rowOff>4762</xdr:rowOff>
    </xdr:from>
    <xdr:to>
      <xdr:col>18</xdr:col>
      <xdr:colOff>19050</xdr:colOff>
      <xdr:row>15</xdr:row>
      <xdr:rowOff>80962</xdr:rowOff>
    </xdr:to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00000000-0008-0000-2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52450</xdr:colOff>
      <xdr:row>1</xdr:row>
      <xdr:rowOff>185737</xdr:rowOff>
    </xdr:from>
    <xdr:to>
      <xdr:col>11</xdr:col>
      <xdr:colOff>247650</xdr:colOff>
      <xdr:row>16</xdr:row>
      <xdr:rowOff>71437</xdr:rowOff>
    </xdr:to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00000000-0008-0000-2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525</xdr:colOff>
      <xdr:row>2</xdr:row>
      <xdr:rowOff>19050</xdr:rowOff>
    </xdr:from>
    <xdr:to>
      <xdr:col>8</xdr:col>
      <xdr:colOff>495300</xdr:colOff>
      <xdr:row>13</xdr:row>
      <xdr:rowOff>43815</xdr:rowOff>
    </xdr:to>
    <xdr:graphicFrame macro="">
      <xdr:nvGraphicFramePr>
        <xdr:cNvPr id="3" name="Chart 2">
          <a:extLst>
            <a:ext uri="{FF2B5EF4-FFF2-40B4-BE49-F238E27FC236}">
              <a16:creationId xmlns="" xmlns:a16="http://schemas.microsoft.com/office/drawing/2014/main" id="{00000000-0008-0000-0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00025</xdr:colOff>
      <xdr:row>3</xdr:row>
      <xdr:rowOff>71437</xdr:rowOff>
    </xdr:from>
    <xdr:to>
      <xdr:col>15</xdr:col>
      <xdr:colOff>504825</xdr:colOff>
      <xdr:row>17</xdr:row>
      <xdr:rowOff>147637</xdr:rowOff>
    </xdr:to>
    <xdr:graphicFrame macro="">
      <xdr:nvGraphicFramePr>
        <xdr:cNvPr id="5" name="Chart 4">
          <a:extLst>
            <a:ext uri="{FF2B5EF4-FFF2-40B4-BE49-F238E27FC236}">
              <a16:creationId xmlns="" xmlns:a16="http://schemas.microsoft.com/office/drawing/2014/main" id="{00000000-0008-0000-2B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219075</xdr:colOff>
      <xdr:row>39</xdr:row>
      <xdr:rowOff>71437</xdr:rowOff>
    </xdr:from>
    <xdr:to>
      <xdr:col>22</xdr:col>
      <xdr:colOff>523875</xdr:colOff>
      <xdr:row>53</xdr:row>
      <xdr:rowOff>147637</xdr:rowOff>
    </xdr:to>
    <xdr:graphicFrame macro="">
      <xdr:nvGraphicFramePr>
        <xdr:cNvPr id="6" name="Chart 5">
          <a:extLst>
            <a:ext uri="{FF2B5EF4-FFF2-40B4-BE49-F238E27FC236}">
              <a16:creationId xmlns="" xmlns:a16="http://schemas.microsoft.com/office/drawing/2014/main" id="{00000000-0008-0000-2B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9050</xdr:colOff>
      <xdr:row>16</xdr:row>
      <xdr:rowOff>71437</xdr:rowOff>
    </xdr:from>
    <xdr:to>
      <xdr:col>11</xdr:col>
      <xdr:colOff>323850</xdr:colOff>
      <xdr:row>30</xdr:row>
      <xdr:rowOff>147637</xdr:rowOff>
    </xdr:to>
    <xdr:graphicFrame macro="">
      <xdr:nvGraphicFramePr>
        <xdr:cNvPr id="3" name="Chart 2">
          <a:extLst>
            <a:ext uri="{FF2B5EF4-FFF2-40B4-BE49-F238E27FC236}">
              <a16:creationId xmlns="" xmlns:a16="http://schemas.microsoft.com/office/drawing/2014/main" id="{00000000-0008-0000-2C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525</xdr:colOff>
      <xdr:row>3</xdr:row>
      <xdr:rowOff>23812</xdr:rowOff>
    </xdr:from>
    <xdr:to>
      <xdr:col>10</xdr:col>
      <xdr:colOff>314325</xdr:colOff>
      <xdr:row>17</xdr:row>
      <xdr:rowOff>100012</xdr:rowOff>
    </xdr:to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00000000-0008-0000-3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38125</xdr:colOff>
      <xdr:row>2</xdr:row>
      <xdr:rowOff>52387</xdr:rowOff>
    </xdr:from>
    <xdr:to>
      <xdr:col>19</xdr:col>
      <xdr:colOff>542925</xdr:colOff>
      <xdr:row>16</xdr:row>
      <xdr:rowOff>128587</xdr:rowOff>
    </xdr:to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00000000-0008-0000-3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209550</xdr:colOff>
      <xdr:row>36</xdr:row>
      <xdr:rowOff>42862</xdr:rowOff>
    </xdr:from>
    <xdr:to>
      <xdr:col>19</xdr:col>
      <xdr:colOff>514350</xdr:colOff>
      <xdr:row>50</xdr:row>
      <xdr:rowOff>119062</xdr:rowOff>
    </xdr:to>
    <xdr:graphicFrame macro="">
      <xdr:nvGraphicFramePr>
        <xdr:cNvPr id="3" name="Chart 2">
          <a:extLst>
            <a:ext uri="{FF2B5EF4-FFF2-40B4-BE49-F238E27FC236}">
              <a16:creationId xmlns="" xmlns:a16="http://schemas.microsoft.com/office/drawing/2014/main" id="{00000000-0008-0000-3B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219075</xdr:colOff>
      <xdr:row>18</xdr:row>
      <xdr:rowOff>61912</xdr:rowOff>
    </xdr:from>
    <xdr:to>
      <xdr:col>19</xdr:col>
      <xdr:colOff>523875</xdr:colOff>
      <xdr:row>32</xdr:row>
      <xdr:rowOff>138112</xdr:rowOff>
    </xdr:to>
    <xdr:graphicFrame macro="">
      <xdr:nvGraphicFramePr>
        <xdr:cNvPr id="4" name="Chart 3">
          <a:extLst>
            <a:ext uri="{FF2B5EF4-FFF2-40B4-BE49-F238E27FC236}">
              <a16:creationId xmlns="" xmlns:a16="http://schemas.microsoft.com/office/drawing/2014/main" id="{00000000-0008-0000-3B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5725</xdr:colOff>
      <xdr:row>3</xdr:row>
      <xdr:rowOff>42862</xdr:rowOff>
    </xdr:from>
    <xdr:to>
      <xdr:col>13</xdr:col>
      <xdr:colOff>390525</xdr:colOff>
      <xdr:row>17</xdr:row>
      <xdr:rowOff>119062</xdr:rowOff>
    </xdr:to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00000000-0008-0000-3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28600</xdr:colOff>
      <xdr:row>1</xdr:row>
      <xdr:rowOff>100012</xdr:rowOff>
    </xdr:from>
    <xdr:to>
      <xdr:col>10</xdr:col>
      <xdr:colOff>361950</xdr:colOff>
      <xdr:row>15</xdr:row>
      <xdr:rowOff>73342</xdr:rowOff>
    </xdr:to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19050</xdr:colOff>
      <xdr:row>1</xdr:row>
      <xdr:rowOff>176212</xdr:rowOff>
    </xdr:from>
    <xdr:to>
      <xdr:col>18</xdr:col>
      <xdr:colOff>306388</xdr:colOff>
      <xdr:row>14</xdr:row>
      <xdr:rowOff>66675</xdr:rowOff>
    </xdr:to>
    <xdr:graphicFrame macro="">
      <xdr:nvGraphicFramePr>
        <xdr:cNvPr id="4" name="Chart 3">
          <a:extLst>
            <a:ext uri="{FF2B5EF4-FFF2-40B4-BE49-F238E27FC236}">
              <a16:creationId xmlns="" xmlns:a16="http://schemas.microsoft.com/office/drawing/2014/main" id="{00000000-0008-0000-04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209550</xdr:colOff>
      <xdr:row>19</xdr:row>
      <xdr:rowOff>33337</xdr:rowOff>
    </xdr:from>
    <xdr:to>
      <xdr:col>10</xdr:col>
      <xdr:colOff>315913</xdr:colOff>
      <xdr:row>32</xdr:row>
      <xdr:rowOff>180975</xdr:rowOff>
    </xdr:to>
    <xdr:graphicFrame macro="">
      <xdr:nvGraphicFramePr>
        <xdr:cNvPr id="5" name="Chart 4">
          <a:extLst>
            <a:ext uri="{FF2B5EF4-FFF2-40B4-BE49-F238E27FC236}">
              <a16:creationId xmlns="" xmlns:a16="http://schemas.microsoft.com/office/drawing/2014/main" id="{00000000-0008-0000-04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90500</xdr:colOff>
      <xdr:row>0</xdr:row>
      <xdr:rowOff>90487</xdr:rowOff>
    </xdr:from>
    <xdr:to>
      <xdr:col>10</xdr:col>
      <xdr:colOff>495300</xdr:colOff>
      <xdr:row>14</xdr:row>
      <xdr:rowOff>166687</xdr:rowOff>
    </xdr:to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71450</xdr:colOff>
      <xdr:row>2</xdr:row>
      <xdr:rowOff>14287</xdr:rowOff>
    </xdr:from>
    <xdr:to>
      <xdr:col>18</xdr:col>
      <xdr:colOff>476250</xdr:colOff>
      <xdr:row>16</xdr:row>
      <xdr:rowOff>90487</xdr:rowOff>
    </xdr:to>
    <xdr:graphicFrame macro="">
      <xdr:nvGraphicFramePr>
        <xdr:cNvPr id="5" name="Chart 4">
          <a:extLst>
            <a:ext uri="{FF2B5EF4-FFF2-40B4-BE49-F238E27FC236}">
              <a16:creationId xmlns="" xmlns:a16="http://schemas.microsoft.com/office/drawing/2014/main" id="{00000000-0008-0000-06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6200</xdr:colOff>
      <xdr:row>1</xdr:row>
      <xdr:rowOff>14287</xdr:rowOff>
    </xdr:from>
    <xdr:to>
      <xdr:col>13</xdr:col>
      <xdr:colOff>381000</xdr:colOff>
      <xdr:row>15</xdr:row>
      <xdr:rowOff>90487</xdr:rowOff>
    </xdr:to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00000000-0008-0000-12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19100</xdr:colOff>
      <xdr:row>1</xdr:row>
      <xdr:rowOff>19050</xdr:rowOff>
    </xdr:from>
    <xdr:to>
      <xdr:col>11</xdr:col>
      <xdr:colOff>438150</xdr:colOff>
      <xdr:row>12</xdr:row>
      <xdr:rowOff>129540</xdr:rowOff>
    </xdr:to>
    <xdr:graphicFrame macro="">
      <xdr:nvGraphicFramePr>
        <xdr:cNvPr id="4" name="Chart 3">
          <a:extLst>
            <a:ext uri="{FF2B5EF4-FFF2-40B4-BE49-F238E27FC236}">
              <a16:creationId xmlns="" xmlns:a16="http://schemas.microsoft.com/office/drawing/2014/main" id="{00000000-0008-0000-14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514350</xdr:colOff>
      <xdr:row>1</xdr:row>
      <xdr:rowOff>19050</xdr:rowOff>
    </xdr:from>
    <xdr:to>
      <xdr:col>17</xdr:col>
      <xdr:colOff>571500</xdr:colOff>
      <xdr:row>12</xdr:row>
      <xdr:rowOff>152400</xdr:rowOff>
    </xdr:to>
    <xdr:graphicFrame macro="">
      <xdr:nvGraphicFramePr>
        <xdr:cNvPr id="5" name="Chart 4">
          <a:extLst>
            <a:ext uri="{FF2B5EF4-FFF2-40B4-BE49-F238E27FC236}">
              <a16:creationId xmlns="" xmlns:a16="http://schemas.microsoft.com/office/drawing/2014/main" id="{00000000-0008-0000-14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123825</xdr:colOff>
      <xdr:row>1</xdr:row>
      <xdr:rowOff>61912</xdr:rowOff>
    </xdr:from>
    <xdr:to>
      <xdr:col>27</xdr:col>
      <xdr:colOff>428625</xdr:colOff>
      <xdr:row>15</xdr:row>
      <xdr:rowOff>138112</xdr:rowOff>
    </xdr:to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00000000-0008-0000-1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42875</xdr:colOff>
      <xdr:row>2</xdr:row>
      <xdr:rowOff>3175</xdr:rowOff>
    </xdr:from>
    <xdr:to>
      <xdr:col>11</xdr:col>
      <xdr:colOff>447675</xdr:colOff>
      <xdr:row>16</xdr:row>
      <xdr:rowOff>168275</xdr:rowOff>
    </xdr:to>
    <xdr:graphicFrame macro="">
      <xdr:nvGraphicFramePr>
        <xdr:cNvPr id="2" name="Chart 1">
          <a:extLst>
            <a:ext uri="{FF2B5EF4-FFF2-40B4-BE49-F238E27FC236}">
              <a16:creationId xmlns="" xmlns:a16="http://schemas.microsoft.com/office/drawing/2014/main" id="{E4A3790A-B5BC-462C-A8B7-82B08EF49A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sel-2014/AppData/Roaming/Microsoft/AddIns/XRealStats.xla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"/>
      <sheetName val="Wilcoxon Table"/>
      <sheetName val="Mann Table"/>
      <sheetName val="Runs Table"/>
      <sheetName val="KS Table"/>
      <sheetName val="KS2 Table"/>
      <sheetName val="Lil Table"/>
      <sheetName val="AD Table"/>
      <sheetName val="AD2 Table"/>
      <sheetName val="SW Table"/>
      <sheetName val="Stud. Q Table"/>
      <sheetName val="Stud. Q Table 2"/>
      <sheetName val="Sp Rho Table"/>
      <sheetName val="Ken Tau Table"/>
      <sheetName val="Durbin Table"/>
      <sheetName val="Dunnett Table"/>
      <sheetName val="Dunnett 1"/>
      <sheetName val="Prime"/>
      <sheetName val="MSSD"/>
      <sheetName val="XRealStats"/>
    </sheetNames>
    <definedNames>
      <definedName name="AUC_LOWER"/>
      <definedName name="AUC_UPPER"/>
      <definedName name="BCOMPACT"/>
      <definedName name="BIT_AND"/>
      <definedName name="BIT_LSHIFT"/>
      <definedName name="BIT_OR"/>
      <definedName name="BIT_RSHIFT"/>
      <definedName name="BIT_XOR"/>
      <definedName name="BIWEIGHT"/>
      <definedName name="BlueRGB"/>
      <definedName name="CATCODE"/>
      <definedName name="CharCount"/>
      <definedName name="ColLabel"/>
      <definedName name="ColorDist"/>
      <definedName name="COMPACT"/>
      <definedName name="COUNTAU"/>
      <definedName name="COUNTCOL"/>
      <definedName name="CountFullRows"/>
      <definedName name="CountRowsUnique"/>
      <definedName name="COUNTU"/>
      <definedName name="DELErr"/>
      <definedName name="DELNonNum"/>
      <definedName name="DELROW"/>
      <definedName name="DELROWBLANK"/>
      <definedName name="DoubleMAD"/>
      <definedName name="DUPECHAR"/>
      <definedName name="ExcelVer"/>
      <definedName name="ExtractUnique"/>
      <definedName name="FillColor"/>
      <definedName name="FillRGB"/>
      <definedName name="FontColor"/>
      <definedName name="FontRGB"/>
      <definedName name="FREQ_REFORMAT"/>
      <definedName name="Freq2RAW"/>
      <definedName name="FREQTABLE"/>
      <definedName name="FTEXT"/>
      <definedName name="GRADEVAL"/>
      <definedName name="GreenRGB"/>
      <definedName name="HD_QUANTILE"/>
      <definedName name="HUBER"/>
      <definedName name="ILookup"/>
      <definedName name="IndexedCounts"/>
      <definedName name="IndexedValues"/>
      <definedName name="Interpolate"/>
      <definedName name="IQR"/>
      <definedName name="IQR_FREQ"/>
      <definedName name="IsBold"/>
      <definedName name="KSSTAT"/>
      <definedName name="KURTP"/>
      <definedName name="LowerGamma"/>
      <definedName name="LpEST"/>
      <definedName name="LpNORM"/>
      <definedName name="LPROB"/>
      <definedName name="MAD"/>
      <definedName name="MAD_FREQ"/>
      <definedName name="MCONST"/>
      <definedName name="MEAN"/>
      <definedName name="MEANCOL"/>
      <definedName name="MED"/>
      <definedName name="MEDIAN_FREQ"/>
      <definedName name="MERGE"/>
      <definedName name="MLookup"/>
      <definedName name="NODUPES"/>
      <definedName name="QSORT"/>
      <definedName name="QSORTRows"/>
      <definedName name="RANDOMIZE"/>
      <definedName name="RANK_AVG"/>
      <definedName name="RANKCOL"/>
      <definedName name="RedRGB"/>
      <definedName name="RESHAPE"/>
      <definedName name="REVERSE"/>
      <definedName name="RGBCode"/>
      <definedName name="RhoCRIT"/>
      <definedName name="RNG"/>
      <definedName name="SelectCols"/>
      <definedName name="SEQ"/>
      <definedName name="SHUFFLE"/>
      <definedName name="SKEWP"/>
      <definedName name="SORTRows"/>
      <definedName name="SortRowsCount"/>
      <definedName name="SortRowsSum"/>
      <definedName name="SortRowsUnique"/>
      <definedName name="SortUnique"/>
      <definedName name="STDEVCOL"/>
      <definedName name="SUMCOL"/>
      <definedName name="TAGCODE"/>
      <definedName name="TEXT_JOIN"/>
      <definedName name="TEXT_REVERSE"/>
      <definedName name="TRACE"/>
      <definedName name="TRIMDATA"/>
      <definedName name="UpperGamma"/>
      <definedName name="VALGRADE"/>
      <definedName name="VARCOL"/>
      <definedName name="VER"/>
      <definedName name="WINMEAN"/>
      <definedName name="WINSORIZE"/>
      <definedName name="XGAMMA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8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9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0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1"/>
  <dimension ref="A1:B18"/>
  <sheetViews>
    <sheetView tabSelected="1" topLeftCell="A4" zoomScaleNormal="100" workbookViewId="0">
      <selection activeCell="A8" sqref="A8"/>
    </sheetView>
  </sheetViews>
  <sheetFormatPr defaultRowHeight="14.4" x14ac:dyDescent="0.3"/>
  <cols>
    <col min="1" max="1" width="49.88671875" customWidth="1"/>
  </cols>
  <sheetData>
    <row r="1" spans="1:2" x14ac:dyDescent="0.3">
      <c r="A1" s="1" t="s">
        <v>669</v>
      </c>
      <c r="B1" s="1"/>
    </row>
    <row r="2" spans="1:2" x14ac:dyDescent="0.3">
      <c r="A2" s="1" t="s">
        <v>861</v>
      </c>
      <c r="B2" s="1"/>
    </row>
    <row r="3" spans="1:2" x14ac:dyDescent="0.3">
      <c r="A3" s="1"/>
      <c r="B3" s="1"/>
    </row>
    <row r="4" spans="1:2" x14ac:dyDescent="0.3">
      <c r="A4" s="103" t="s">
        <v>851</v>
      </c>
    </row>
    <row r="6" spans="1:2" x14ac:dyDescent="0.3">
      <c r="A6" s="1" t="s">
        <v>211</v>
      </c>
    </row>
    <row r="8" spans="1:2" x14ac:dyDescent="0.3">
      <c r="A8" s="2" t="s">
        <v>210</v>
      </c>
    </row>
    <row r="9" spans="1:2" x14ac:dyDescent="0.3">
      <c r="A9" s="2" t="s">
        <v>373</v>
      </c>
    </row>
    <row r="10" spans="1:2" x14ac:dyDescent="0.3">
      <c r="A10" s="2" t="s">
        <v>212</v>
      </c>
    </row>
    <row r="11" spans="1:2" x14ac:dyDescent="0.3">
      <c r="A11" s="2" t="s">
        <v>89</v>
      </c>
    </row>
    <row r="12" spans="1:2" x14ac:dyDescent="0.3">
      <c r="A12" s="2" t="s">
        <v>239</v>
      </c>
    </row>
    <row r="13" spans="1:2" x14ac:dyDescent="0.3">
      <c r="A13" s="2"/>
    </row>
    <row r="14" spans="1:2" x14ac:dyDescent="0.3">
      <c r="A14" s="2" t="s">
        <v>546</v>
      </c>
    </row>
    <row r="16" spans="1:2" x14ac:dyDescent="0.3">
      <c r="A16" s="2" t="s">
        <v>668</v>
      </c>
    </row>
    <row r="17" spans="1:1" x14ac:dyDescent="0.3">
      <c r="A17" s="2" t="s">
        <v>514</v>
      </c>
    </row>
    <row r="18" spans="1:1" x14ac:dyDescent="0.3">
      <c r="A18" s="2" t="s">
        <v>675</v>
      </c>
    </row>
  </sheetData>
  <hyperlinks>
    <hyperlink ref="A8" location="TOC!A8" display="Excel Environment"/>
    <hyperlink ref="A10" location="TOC!A60" display="Probability Functions"/>
    <hyperlink ref="A11" location="TOC!A74" display="Descriptive Statistics"/>
    <hyperlink ref="A12" location="TOC!A156" display="Hypothesis Testing"/>
    <hyperlink ref="A9" location="TOC!A33" display="Real Statistics Environment"/>
    <hyperlink ref="A14" location="TOC!A168" display="Appendix"/>
    <hyperlink ref="A16" location="TOC!A170" display="Mathematical Notation and Concepts"/>
    <hyperlink ref="A17" location="TOC!A178" display="Excel Capabilities"/>
    <hyperlink ref="A18" location="TOC!A210" display="Real Statistics Capabilities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2" filterMode="1"/>
  <dimension ref="A1:P25"/>
  <sheetViews>
    <sheetView topLeftCell="A2" workbookViewId="0">
      <selection activeCell="N21" sqref="A1:P25"/>
    </sheetView>
  </sheetViews>
  <sheetFormatPr defaultRowHeight="14.4" x14ac:dyDescent="0.3"/>
  <cols>
    <col min="2" max="3" width="9.109375" style="167"/>
    <col min="7" max="8" width="9.109375" style="167"/>
  </cols>
  <sheetData>
    <row r="1" spans="1:16" x14ac:dyDescent="0.3">
      <c r="A1" s="1" t="s">
        <v>323</v>
      </c>
      <c r="F1" t="s">
        <v>326</v>
      </c>
      <c r="K1" t="s">
        <v>334</v>
      </c>
      <c r="L1" s="167"/>
      <c r="M1" s="167"/>
      <c r="P1" t="s">
        <v>327</v>
      </c>
    </row>
    <row r="2" spans="1:16" x14ac:dyDescent="0.3">
      <c r="L2" s="167"/>
      <c r="M2" s="167"/>
    </row>
    <row r="3" spans="1:16" s="164" customFormat="1" x14ac:dyDescent="0.3">
      <c r="A3" s="163" t="s">
        <v>132</v>
      </c>
      <c r="B3" s="166" t="s">
        <v>180</v>
      </c>
      <c r="C3" s="166" t="s">
        <v>22</v>
      </c>
      <c r="D3" s="163" t="s">
        <v>23</v>
      </c>
      <c r="F3" s="166" t="s">
        <v>132</v>
      </c>
      <c r="G3" s="166" t="s">
        <v>180</v>
      </c>
      <c r="H3" s="166" t="s">
        <v>22</v>
      </c>
      <c r="I3" s="166" t="s">
        <v>23</v>
      </c>
      <c r="J3" s="168"/>
      <c r="K3" s="166" t="s">
        <v>132</v>
      </c>
      <c r="L3" s="166" t="s">
        <v>180</v>
      </c>
      <c r="M3" s="166" t="s">
        <v>22</v>
      </c>
      <c r="N3" s="166" t="s">
        <v>23</v>
      </c>
      <c r="P3" s="166" t="s">
        <v>23</v>
      </c>
    </row>
    <row r="4" spans="1:16" x14ac:dyDescent="0.3">
      <c r="A4" t="s">
        <v>196</v>
      </c>
      <c r="B4" s="167" t="s">
        <v>144</v>
      </c>
      <c r="C4" s="167">
        <v>35</v>
      </c>
      <c r="D4">
        <v>45000</v>
      </c>
      <c r="F4" s="8" t="s">
        <v>199</v>
      </c>
      <c r="G4" s="168" t="s">
        <v>144</v>
      </c>
      <c r="H4" s="168">
        <v>45</v>
      </c>
      <c r="I4" s="8">
        <v>30000</v>
      </c>
      <c r="K4" s="8" t="s">
        <v>199</v>
      </c>
      <c r="L4" s="168" t="s">
        <v>144</v>
      </c>
      <c r="M4" s="168">
        <v>45</v>
      </c>
      <c r="N4" s="8">
        <v>30000</v>
      </c>
      <c r="P4">
        <v>45000</v>
      </c>
    </row>
    <row r="5" spans="1:16" x14ac:dyDescent="0.3">
      <c r="A5" t="s">
        <v>198</v>
      </c>
      <c r="B5" s="167" t="s">
        <v>187</v>
      </c>
      <c r="C5" s="167">
        <v>40</v>
      </c>
      <c r="D5">
        <v>40000</v>
      </c>
      <c r="F5" t="s">
        <v>195</v>
      </c>
      <c r="G5" s="167" t="s">
        <v>187</v>
      </c>
      <c r="H5" s="167">
        <v>55</v>
      </c>
      <c r="I5">
        <v>35000</v>
      </c>
      <c r="K5" t="s">
        <v>332</v>
      </c>
      <c r="L5" s="167" t="s">
        <v>187</v>
      </c>
      <c r="M5" s="167">
        <v>40</v>
      </c>
      <c r="N5">
        <v>35000</v>
      </c>
      <c r="P5">
        <v>40000</v>
      </c>
    </row>
    <row r="6" spans="1:16" x14ac:dyDescent="0.3">
      <c r="A6" t="s">
        <v>195</v>
      </c>
      <c r="B6" s="167" t="s">
        <v>187</v>
      </c>
      <c r="C6" s="167">
        <v>55</v>
      </c>
      <c r="D6">
        <v>35000</v>
      </c>
      <c r="F6" t="s">
        <v>332</v>
      </c>
      <c r="G6" s="167" t="s">
        <v>187</v>
      </c>
      <c r="H6" s="167">
        <v>40</v>
      </c>
      <c r="I6">
        <v>35000</v>
      </c>
      <c r="K6" t="s">
        <v>195</v>
      </c>
      <c r="L6" s="167" t="s">
        <v>187</v>
      </c>
      <c r="M6" s="167">
        <v>55</v>
      </c>
      <c r="N6">
        <v>35000</v>
      </c>
      <c r="P6">
        <v>35000</v>
      </c>
    </row>
    <row r="7" spans="1:16" x14ac:dyDescent="0.3">
      <c r="A7" s="8" t="s">
        <v>324</v>
      </c>
      <c r="B7" s="168" t="s">
        <v>144</v>
      </c>
      <c r="C7" s="168">
        <v>25</v>
      </c>
      <c r="D7" s="8">
        <v>80000</v>
      </c>
      <c r="F7" s="8" t="s">
        <v>325</v>
      </c>
      <c r="G7" s="168" t="s">
        <v>187</v>
      </c>
      <c r="H7" s="168">
        <v>30</v>
      </c>
      <c r="I7" s="8">
        <v>35000</v>
      </c>
      <c r="J7" s="8"/>
      <c r="K7" s="8" t="s">
        <v>325</v>
      </c>
      <c r="L7" s="168" t="s">
        <v>187</v>
      </c>
      <c r="M7" s="168">
        <v>30</v>
      </c>
      <c r="N7" s="8">
        <v>35000</v>
      </c>
      <c r="P7" s="8">
        <v>80000</v>
      </c>
    </row>
    <row r="8" spans="1:16" x14ac:dyDescent="0.3">
      <c r="A8" t="s">
        <v>332</v>
      </c>
      <c r="B8" s="167" t="s">
        <v>187</v>
      </c>
      <c r="C8" s="167">
        <v>40</v>
      </c>
      <c r="D8">
        <v>35000</v>
      </c>
      <c r="F8" t="s">
        <v>198</v>
      </c>
      <c r="G8" s="167" t="s">
        <v>187</v>
      </c>
      <c r="H8" s="167">
        <v>40</v>
      </c>
      <c r="I8">
        <v>40000</v>
      </c>
      <c r="K8" t="s">
        <v>198</v>
      </c>
      <c r="L8" s="167" t="s">
        <v>187</v>
      </c>
      <c r="M8" s="167">
        <v>40</v>
      </c>
      <c r="N8">
        <v>40000</v>
      </c>
      <c r="P8">
        <v>60000</v>
      </c>
    </row>
    <row r="9" spans="1:16" x14ac:dyDescent="0.3">
      <c r="A9" t="s">
        <v>333</v>
      </c>
      <c r="B9" s="167" t="s">
        <v>144</v>
      </c>
      <c r="C9" s="167">
        <v>40</v>
      </c>
      <c r="D9">
        <v>45000</v>
      </c>
      <c r="F9" t="s">
        <v>196</v>
      </c>
      <c r="G9" s="167" t="s">
        <v>144</v>
      </c>
      <c r="H9" s="167">
        <v>35</v>
      </c>
      <c r="I9">
        <v>45000</v>
      </c>
      <c r="K9" t="s">
        <v>333</v>
      </c>
      <c r="L9" s="167" t="s">
        <v>144</v>
      </c>
      <c r="M9" s="167">
        <v>40</v>
      </c>
      <c r="N9">
        <v>45000</v>
      </c>
      <c r="P9" s="8">
        <v>30000</v>
      </c>
    </row>
    <row r="10" spans="1:16" x14ac:dyDescent="0.3">
      <c r="A10" t="s">
        <v>197</v>
      </c>
      <c r="B10" s="167" t="s">
        <v>187</v>
      </c>
      <c r="C10" s="167">
        <v>60</v>
      </c>
      <c r="D10">
        <v>60000</v>
      </c>
      <c r="F10" t="s">
        <v>333</v>
      </c>
      <c r="G10" s="167" t="s">
        <v>144</v>
      </c>
      <c r="H10" s="167">
        <v>40</v>
      </c>
      <c r="I10">
        <v>45000</v>
      </c>
      <c r="K10" t="s">
        <v>196</v>
      </c>
      <c r="L10" s="167" t="s">
        <v>144</v>
      </c>
      <c r="M10" s="167">
        <v>35</v>
      </c>
      <c r="N10">
        <v>45000</v>
      </c>
    </row>
    <row r="11" spans="1:16" x14ac:dyDescent="0.3">
      <c r="A11" s="8" t="s">
        <v>325</v>
      </c>
      <c r="B11" s="168" t="s">
        <v>187</v>
      </c>
      <c r="C11" s="168">
        <v>30</v>
      </c>
      <c r="D11" s="8">
        <v>35000</v>
      </c>
      <c r="F11" t="s">
        <v>197</v>
      </c>
      <c r="G11" s="167" t="s">
        <v>187</v>
      </c>
      <c r="H11" s="167">
        <v>60</v>
      </c>
      <c r="I11">
        <v>60000</v>
      </c>
      <c r="J11" s="8"/>
      <c r="K11" t="s">
        <v>197</v>
      </c>
      <c r="L11" s="167" t="s">
        <v>187</v>
      </c>
      <c r="M11" s="167">
        <v>60</v>
      </c>
      <c r="N11">
        <v>60000</v>
      </c>
    </row>
    <row r="12" spans="1:16" x14ac:dyDescent="0.3">
      <c r="A12" s="142" t="s">
        <v>199</v>
      </c>
      <c r="B12" s="165" t="s">
        <v>144</v>
      </c>
      <c r="C12" s="165">
        <v>45</v>
      </c>
      <c r="D12" s="142">
        <v>30000</v>
      </c>
      <c r="F12" s="142" t="s">
        <v>324</v>
      </c>
      <c r="G12" s="165" t="s">
        <v>144</v>
      </c>
      <c r="H12" s="165">
        <v>25</v>
      </c>
      <c r="I12" s="142">
        <v>80000</v>
      </c>
      <c r="J12" s="8"/>
      <c r="K12" s="142" t="s">
        <v>324</v>
      </c>
      <c r="L12" s="165" t="s">
        <v>144</v>
      </c>
      <c r="M12" s="165">
        <v>25</v>
      </c>
      <c r="N12" s="142">
        <v>80000</v>
      </c>
    </row>
    <row r="14" spans="1:16" x14ac:dyDescent="0.3">
      <c r="A14" t="s">
        <v>328</v>
      </c>
    </row>
    <row r="16" spans="1:16" x14ac:dyDescent="0.3">
      <c r="A16" s="166" t="s">
        <v>132</v>
      </c>
      <c r="B16" s="166" t="s">
        <v>180</v>
      </c>
      <c r="C16" s="166" t="s">
        <v>22</v>
      </c>
      <c r="D16" s="166" t="s">
        <v>23</v>
      </c>
      <c r="F16" s="95" t="str">
        <f t="shared" ref="F16:I19" si="0">A16</f>
        <v>Person</v>
      </c>
      <c r="G16" s="95" t="str">
        <f t="shared" si="0"/>
        <v>Gender</v>
      </c>
      <c r="H16" s="95" t="str">
        <f t="shared" si="0"/>
        <v>Age</v>
      </c>
      <c r="I16" s="95" t="str">
        <f t="shared" si="0"/>
        <v>Income</v>
      </c>
    </row>
    <row r="17" spans="1:9" x14ac:dyDescent="0.3">
      <c r="A17" t="s">
        <v>196</v>
      </c>
      <c r="B17" s="167" t="s">
        <v>144</v>
      </c>
      <c r="C17" s="167">
        <v>35</v>
      </c>
      <c r="D17">
        <v>45000</v>
      </c>
      <c r="F17" t="str">
        <f t="shared" si="0"/>
        <v>Mary</v>
      </c>
      <c r="G17" t="str">
        <f t="shared" si="0"/>
        <v>F</v>
      </c>
      <c r="H17">
        <f t="shared" si="0"/>
        <v>35</v>
      </c>
      <c r="I17">
        <f t="shared" si="0"/>
        <v>45000</v>
      </c>
    </row>
    <row r="18" spans="1:9" x14ac:dyDescent="0.3">
      <c r="A18" t="s">
        <v>198</v>
      </c>
      <c r="B18" s="167" t="s">
        <v>187</v>
      </c>
      <c r="C18" s="167">
        <v>40</v>
      </c>
      <c r="D18">
        <v>40000</v>
      </c>
      <c r="F18" t="str">
        <f t="shared" si="0"/>
        <v>Bob</v>
      </c>
      <c r="G18" t="str">
        <f t="shared" si="0"/>
        <v>M</v>
      </c>
      <c r="H18">
        <f t="shared" si="0"/>
        <v>40</v>
      </c>
      <c r="I18">
        <f t="shared" si="0"/>
        <v>40000</v>
      </c>
    </row>
    <row r="19" spans="1:9" x14ac:dyDescent="0.3">
      <c r="A19" t="s">
        <v>195</v>
      </c>
      <c r="B19" s="167" t="s">
        <v>187</v>
      </c>
      <c r="C19" s="167">
        <v>55</v>
      </c>
      <c r="D19">
        <v>35000</v>
      </c>
      <c r="F19" t="str">
        <f t="shared" si="0"/>
        <v>Jim</v>
      </c>
      <c r="G19" t="str">
        <f t="shared" si="0"/>
        <v>M</v>
      </c>
      <c r="H19">
        <f t="shared" si="0"/>
        <v>55</v>
      </c>
      <c r="I19">
        <f t="shared" si="0"/>
        <v>35000</v>
      </c>
    </row>
    <row r="20" spans="1:9" hidden="1" x14ac:dyDescent="0.3">
      <c r="A20" s="8" t="s">
        <v>324</v>
      </c>
      <c r="B20" s="168" t="s">
        <v>144</v>
      </c>
      <c r="C20" s="168">
        <v>25</v>
      </c>
      <c r="D20" s="8">
        <v>80000</v>
      </c>
    </row>
    <row r="21" spans="1:9" x14ac:dyDescent="0.3">
      <c r="A21" t="s">
        <v>332</v>
      </c>
      <c r="B21" s="167" t="s">
        <v>187</v>
      </c>
      <c r="C21" s="167">
        <v>40</v>
      </c>
      <c r="D21">
        <v>35000</v>
      </c>
      <c r="F21" t="str">
        <f t="shared" ref="F21:I22" si="1">A21</f>
        <v>Alan</v>
      </c>
      <c r="G21" t="str">
        <f t="shared" si="1"/>
        <v>M</v>
      </c>
      <c r="H21">
        <f t="shared" si="1"/>
        <v>40</v>
      </c>
      <c r="I21">
        <f t="shared" si="1"/>
        <v>35000</v>
      </c>
    </row>
    <row r="22" spans="1:9" x14ac:dyDescent="0.3">
      <c r="A22" t="s">
        <v>333</v>
      </c>
      <c r="B22" s="167" t="s">
        <v>144</v>
      </c>
      <c r="C22" s="167">
        <v>40</v>
      </c>
      <c r="D22">
        <v>45000</v>
      </c>
      <c r="F22" t="str">
        <f t="shared" si="1"/>
        <v>Debra</v>
      </c>
      <c r="G22" t="str">
        <f t="shared" si="1"/>
        <v>F</v>
      </c>
      <c r="H22">
        <f t="shared" si="1"/>
        <v>40</v>
      </c>
      <c r="I22">
        <f t="shared" si="1"/>
        <v>45000</v>
      </c>
    </row>
    <row r="23" spans="1:9" hidden="1" x14ac:dyDescent="0.3">
      <c r="A23" t="s">
        <v>197</v>
      </c>
      <c r="B23" s="167" t="s">
        <v>187</v>
      </c>
      <c r="C23" s="167">
        <v>60</v>
      </c>
      <c r="D23">
        <v>60000</v>
      </c>
    </row>
    <row r="24" spans="1:9" x14ac:dyDescent="0.3">
      <c r="A24" s="8" t="s">
        <v>325</v>
      </c>
      <c r="B24" s="168" t="s">
        <v>187</v>
      </c>
      <c r="C24" s="168">
        <v>30</v>
      </c>
      <c r="D24" s="8">
        <v>35000</v>
      </c>
      <c r="F24" s="142" t="str">
        <f>A24</f>
        <v>Steve</v>
      </c>
      <c r="G24" s="142" t="str">
        <f>B24</f>
        <v>M</v>
      </c>
      <c r="H24" s="142">
        <f>C24</f>
        <v>30</v>
      </c>
      <c r="I24" s="142">
        <f>D24</f>
        <v>35000</v>
      </c>
    </row>
    <row r="25" spans="1:9" hidden="1" x14ac:dyDescent="0.3">
      <c r="A25" s="142" t="s">
        <v>199</v>
      </c>
      <c r="B25" s="165" t="s">
        <v>144</v>
      </c>
      <c r="C25" s="165">
        <v>45</v>
      </c>
      <c r="D25" s="142">
        <v>30000</v>
      </c>
    </row>
  </sheetData>
  <autoFilter ref="A16:D25">
    <filterColumn colId="3">
      <customFilters and="1">
        <customFilter operator="greaterThanOrEqual" val="35000"/>
        <customFilter operator="lessThanOrEqual" val="45000"/>
      </customFilters>
    </filterColumn>
  </autoFilter>
  <sortState ref="F4:I12">
    <sortCondition ref="I4:I12"/>
  </sortState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8"/>
  <dimension ref="A1:E4"/>
  <sheetViews>
    <sheetView workbookViewId="0"/>
  </sheetViews>
  <sheetFormatPr defaultRowHeight="14.4" x14ac:dyDescent="0.3"/>
  <cols>
    <col min="1" max="1" width="6.5546875" customWidth="1"/>
  </cols>
  <sheetData>
    <row r="1" spans="1:5" x14ac:dyDescent="0.3">
      <c r="A1" s="1" t="s">
        <v>380</v>
      </c>
    </row>
    <row r="3" spans="1:5" x14ac:dyDescent="0.3">
      <c r="A3" t="s">
        <v>382</v>
      </c>
      <c r="B3" s="191">
        <f>B4^2</f>
        <v>10.999991953216556</v>
      </c>
      <c r="D3" t="s">
        <v>382</v>
      </c>
      <c r="E3" s="191">
        <f>E4^2</f>
        <v>11.000015248414535</v>
      </c>
    </row>
    <row r="4" spans="1:5" x14ac:dyDescent="0.3">
      <c r="A4" t="s">
        <v>28</v>
      </c>
      <c r="B4" s="193">
        <v>3.3166235772569301</v>
      </c>
      <c r="D4" t="s">
        <v>28</v>
      </c>
      <c r="E4" s="193">
        <v>-3.3166270891395877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9"/>
  <dimension ref="A1:Z17"/>
  <sheetViews>
    <sheetView workbookViewId="0"/>
  </sheetViews>
  <sheetFormatPr defaultRowHeight="14.4" x14ac:dyDescent="0.3"/>
  <cols>
    <col min="1" max="1" width="2.6640625" customWidth="1"/>
    <col min="2" max="6" width="5.6640625" customWidth="1"/>
    <col min="7" max="7" width="5" customWidth="1"/>
    <col min="8" max="13" width="5.6640625" customWidth="1"/>
    <col min="14" max="14" width="5" customWidth="1"/>
    <col min="15" max="15" width="5.6640625" customWidth="1"/>
    <col min="16" max="16" width="5" customWidth="1"/>
    <col min="17" max="17" width="5.6640625" customWidth="1"/>
    <col min="18" max="18" width="2.6640625" customWidth="1"/>
    <col min="19" max="19" width="5.6640625" customWidth="1"/>
    <col min="20" max="20" width="9.109375" customWidth="1"/>
  </cols>
  <sheetData>
    <row r="1" spans="1:26" x14ac:dyDescent="0.3">
      <c r="A1" s="1" t="s">
        <v>376</v>
      </c>
      <c r="U1" t="s">
        <v>275</v>
      </c>
    </row>
    <row r="2" spans="1:26" x14ac:dyDescent="0.3">
      <c r="B2" s="1"/>
    </row>
    <row r="3" spans="1:26" x14ac:dyDescent="0.3">
      <c r="B3" s="23" t="s">
        <v>245</v>
      </c>
      <c r="F3" t="s">
        <v>246</v>
      </c>
      <c r="H3" t="s">
        <v>247</v>
      </c>
      <c r="L3" t="s">
        <v>757</v>
      </c>
      <c r="O3" t="s">
        <v>248</v>
      </c>
      <c r="Q3" t="s">
        <v>249</v>
      </c>
      <c r="U3" t="s">
        <v>276</v>
      </c>
      <c r="X3" t="s">
        <v>281</v>
      </c>
      <c r="Z3" t="s">
        <v>282</v>
      </c>
    </row>
    <row r="5" spans="1:26" x14ac:dyDescent="0.3">
      <c r="B5" s="200">
        <v>3</v>
      </c>
      <c r="C5" s="201">
        <v>5</v>
      </c>
      <c r="D5" s="202">
        <v>8</v>
      </c>
      <c r="F5" s="102">
        <f t="array" ref="F5:F16">[1]!RESHAPE(B5:D8)</f>
        <v>3</v>
      </c>
      <c r="H5" s="99">
        <f t="array" ref="H5:J8">[1]!REVERSE(B5:D8)</f>
        <v>8</v>
      </c>
      <c r="I5" s="101" t="str">
        <v>B</v>
      </c>
      <c r="J5" s="100">
        <v>12</v>
      </c>
      <c r="K5" s="8"/>
      <c r="L5" s="171">
        <f t="array" ref="L5:M9">[1]!DELNonNum(B5:D8,"nil")</f>
        <v>3</v>
      </c>
      <c r="M5" s="172">
        <v>8</v>
      </c>
      <c r="O5" s="102">
        <f t="array" ref="O5:O16">[1]!QSORT(B5:D8)</f>
        <v>0</v>
      </c>
      <c r="Q5" s="102">
        <f t="array" ref="Q5:Q16">[1]!NODUPES(B5:D8)</f>
        <v>0</v>
      </c>
      <c r="S5" s="246">
        <f t="array" ref="S5:S16">[1]!NODUPES(O5:O16,,FALSE)</f>
        <v>0</v>
      </c>
      <c r="U5" s="143" t="s">
        <v>279</v>
      </c>
      <c r="V5" s="135" t="s">
        <v>278</v>
      </c>
      <c r="X5" s="137" t="str">
        <f t="array" ref="X5:X10">[1]!SortUnique(U5:V8,"-")</f>
        <v>France</v>
      </c>
      <c r="Z5" s="137" t="str">
        <f t="array" ref="Z5:Z10">[1]!ExtractUnique(U5:V8,"-")</f>
        <v>Russia</v>
      </c>
    </row>
    <row r="6" spans="1:26" x14ac:dyDescent="0.3">
      <c r="B6" s="203">
        <v>15</v>
      </c>
      <c r="C6" s="61"/>
      <c r="D6" s="204" t="s">
        <v>173</v>
      </c>
      <c r="F6" s="73">
        <v>15</v>
      </c>
      <c r="H6" s="74">
        <v>0</v>
      </c>
      <c r="I6" s="8" t="str">
        <v>A</v>
      </c>
      <c r="J6" s="75">
        <v>5</v>
      </c>
      <c r="K6" s="8"/>
      <c r="L6" s="74">
        <v>15</v>
      </c>
      <c r="M6" s="75">
        <v>0</v>
      </c>
      <c r="O6" s="73">
        <v>3</v>
      </c>
      <c r="Q6" s="73">
        <v>3</v>
      </c>
      <c r="S6" s="73">
        <v>3</v>
      </c>
      <c r="U6" s="144" t="s">
        <v>277</v>
      </c>
      <c r="V6" s="145" t="s">
        <v>255</v>
      </c>
      <c r="X6" s="73" t="str">
        <v>Germany</v>
      </c>
      <c r="Z6" s="73" t="str">
        <v>Germany</v>
      </c>
    </row>
    <row r="7" spans="1:26" x14ac:dyDescent="0.3">
      <c r="B7" s="203">
        <v>5</v>
      </c>
      <c r="C7" s="61" t="s">
        <v>173</v>
      </c>
      <c r="D7" s="204">
        <v>0</v>
      </c>
      <c r="F7" s="73">
        <v>5</v>
      </c>
      <c r="H7" s="74" t="str">
        <v>A</v>
      </c>
      <c r="I7" s="8" t="str">
        <v/>
      </c>
      <c r="J7" s="75">
        <v>15</v>
      </c>
      <c r="K7" s="8"/>
      <c r="L7" s="74">
        <v>5</v>
      </c>
      <c r="M7" s="75">
        <v>8</v>
      </c>
      <c r="O7" s="73">
        <v>5</v>
      </c>
      <c r="Q7" s="73">
        <v>5</v>
      </c>
      <c r="S7" s="73">
        <v>5</v>
      </c>
      <c r="U7" s="144" t="s">
        <v>278</v>
      </c>
      <c r="V7" s="145" t="s">
        <v>279</v>
      </c>
      <c r="X7" s="73" t="str">
        <v>Italy</v>
      </c>
      <c r="Z7" s="73" t="str">
        <v>Italy</v>
      </c>
    </row>
    <row r="8" spans="1:26" x14ac:dyDescent="0.3">
      <c r="B8" s="205">
        <v>12</v>
      </c>
      <c r="C8" s="206" t="s">
        <v>141</v>
      </c>
      <c r="D8" s="207">
        <v>8</v>
      </c>
      <c r="F8" s="73">
        <v>12</v>
      </c>
      <c r="H8" s="62">
        <v>8</v>
      </c>
      <c r="I8" s="11">
        <v>5</v>
      </c>
      <c r="J8" s="65">
        <v>3</v>
      </c>
      <c r="K8" s="8"/>
      <c r="L8" s="74">
        <v>12</v>
      </c>
      <c r="M8" s="75" t="str">
        <v>nil</v>
      </c>
      <c r="O8" s="73">
        <v>5</v>
      </c>
      <c r="Q8" s="73">
        <v>8</v>
      </c>
      <c r="S8" s="73">
        <v>8</v>
      </c>
      <c r="U8" s="70" t="s">
        <v>255</v>
      </c>
      <c r="V8" s="133" t="s">
        <v>280</v>
      </c>
      <c r="X8" s="73" t="str">
        <v>Russia</v>
      </c>
      <c r="Z8" s="73" t="str">
        <v>France</v>
      </c>
    </row>
    <row r="9" spans="1:26" x14ac:dyDescent="0.3">
      <c r="F9" s="73">
        <v>5</v>
      </c>
      <c r="L9" s="332">
        <v>5</v>
      </c>
      <c r="M9" s="333" t="str">
        <v>nil</v>
      </c>
      <c r="O9" s="73">
        <v>8</v>
      </c>
      <c r="Q9" s="73">
        <v>12</v>
      </c>
      <c r="S9" s="73">
        <v>12</v>
      </c>
      <c r="X9" s="73" t="str">
        <v>Spain</v>
      </c>
      <c r="Z9" s="73" t="str">
        <v>Spain</v>
      </c>
    </row>
    <row r="10" spans="1:26" x14ac:dyDescent="0.3">
      <c r="F10" s="73" t="str">
        <v/>
      </c>
      <c r="H10" t="s">
        <v>756</v>
      </c>
      <c r="O10" s="73">
        <v>8</v>
      </c>
      <c r="Q10" s="73">
        <v>15</v>
      </c>
      <c r="S10" s="73">
        <v>15</v>
      </c>
      <c r="X10" s="67" t="str">
        <v>-</v>
      </c>
      <c r="Z10" s="67" t="str">
        <v>-</v>
      </c>
    </row>
    <row r="11" spans="1:26" x14ac:dyDescent="0.3">
      <c r="F11" s="73" t="str">
        <v>A</v>
      </c>
      <c r="O11" s="73">
        <v>12</v>
      </c>
      <c r="Q11" s="73" t="str">
        <v/>
      </c>
      <c r="S11" s="73" t="str">
        <v/>
      </c>
    </row>
    <row r="12" spans="1:26" x14ac:dyDescent="0.3">
      <c r="F12" s="73" t="str">
        <v>B</v>
      </c>
      <c r="H12" t="s">
        <v>758</v>
      </c>
      <c r="J12" s="87">
        <f t="array" ref="J12">MDETERM([1]!RESHAPE(F5:F8,,2,2))</f>
        <v>-38.999999999999993</v>
      </c>
      <c r="O12" s="73">
        <v>15</v>
      </c>
      <c r="Q12" s="73" t="str">
        <v>A</v>
      </c>
      <c r="S12" s="73" t="str">
        <v>A</v>
      </c>
      <c r="X12" s="21"/>
    </row>
    <row r="13" spans="1:26" x14ac:dyDescent="0.3">
      <c r="F13" s="73">
        <v>8</v>
      </c>
      <c r="O13" s="73" t="str">
        <v/>
      </c>
      <c r="Q13" s="73" t="str">
        <v>B</v>
      </c>
      <c r="S13" s="73" t="str">
        <v>B</v>
      </c>
    </row>
    <row r="14" spans="1:26" x14ac:dyDescent="0.3">
      <c r="F14" s="73" t="str">
        <v>A</v>
      </c>
      <c r="H14" t="s">
        <v>377</v>
      </c>
      <c r="J14" s="170" cm="1">
        <f t="array" ref="J14">[1]!COUNTU(B5:D8)</f>
        <v>6</v>
      </c>
      <c r="O14" s="73" t="str">
        <v>A</v>
      </c>
      <c r="Q14" s="73" t="e">
        <v>#N/A</v>
      </c>
      <c r="S14" s="73" t="e">
        <v>#N/A</v>
      </c>
    </row>
    <row r="15" spans="1:26" x14ac:dyDescent="0.3">
      <c r="F15" s="73">
        <v>0</v>
      </c>
      <c r="H15" t="s">
        <v>378</v>
      </c>
      <c r="J15" s="67" cm="1">
        <f t="array" ref="J15">[1]!COUNTAU(B5:D8)</f>
        <v>8</v>
      </c>
      <c r="O15" s="73" t="str">
        <v>A</v>
      </c>
      <c r="Q15" s="73" t="e">
        <v>#N/A</v>
      </c>
      <c r="S15" s="73" t="e">
        <v>#N/A</v>
      </c>
    </row>
    <row r="16" spans="1:26" x14ac:dyDescent="0.3">
      <c r="F16" s="67">
        <v>8</v>
      </c>
      <c r="O16" s="67" t="str">
        <v>B</v>
      </c>
      <c r="Q16" s="67" t="e">
        <v>#N/A</v>
      </c>
      <c r="S16" s="67" t="e">
        <v>#N/A</v>
      </c>
    </row>
    <row r="17" spans="6:19" x14ac:dyDescent="0.3">
      <c r="F17" s="8"/>
      <c r="O17" s="8"/>
      <c r="Q17" s="8"/>
      <c r="S17" s="8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4"/>
  <dimension ref="A1:Y28"/>
  <sheetViews>
    <sheetView workbookViewId="0">
      <selection activeCell="C22" sqref="C22"/>
    </sheetView>
  </sheetViews>
  <sheetFormatPr defaultRowHeight="14.4" x14ac:dyDescent="0.3"/>
  <cols>
    <col min="1" max="1" width="2.44140625" customWidth="1"/>
    <col min="2" max="2" width="5.6640625" customWidth="1"/>
    <col min="3" max="3" width="2.6640625" customWidth="1"/>
    <col min="4" max="14" width="5.6640625" customWidth="1"/>
    <col min="16" max="16" width="5.6640625" customWidth="1"/>
    <col min="17" max="17" width="3.109375" customWidth="1"/>
    <col min="18" max="18" width="19.109375" customWidth="1"/>
    <col min="19" max="19" width="2.33203125" customWidth="1"/>
    <col min="20" max="22" width="5.6640625" customWidth="1"/>
    <col min="23" max="23" width="5.5546875" customWidth="1"/>
    <col min="24" max="27" width="5.6640625" customWidth="1"/>
  </cols>
  <sheetData>
    <row r="1" spans="1:25" x14ac:dyDescent="0.3">
      <c r="A1" s="1" t="s">
        <v>376</v>
      </c>
    </row>
    <row r="3" spans="1:25" x14ac:dyDescent="0.3">
      <c r="B3" t="s">
        <v>794</v>
      </c>
      <c r="F3" s="8"/>
      <c r="G3" t="str" cm="1">
        <f t="array" ref="G3">[1]!FTEXT(G5)</f>
        <v>=MERGE(B5:B7,D5:E6)</v>
      </c>
      <c r="K3" t="str" cm="1">
        <f t="array" ref="K3">[1]!FTEXT(K5)</f>
        <v>=QSORT(D5:D6)</v>
      </c>
      <c r="N3" t="str" cm="1">
        <f t="array" ref="N3">[1]!FTEXT(N5)</f>
        <v>=DELErr(K5:K7)</v>
      </c>
      <c r="Q3" s="8"/>
      <c r="S3" s="8"/>
      <c r="T3" t="s">
        <v>245</v>
      </c>
      <c r="X3" t="str" cm="1">
        <f t="array" ref="X3">[1]!FTEXT(X5)</f>
        <v>=QSORT(T5:V8)</v>
      </c>
    </row>
    <row r="4" spans="1:25" x14ac:dyDescent="0.3">
      <c r="S4" s="8"/>
    </row>
    <row r="5" spans="1:25" x14ac:dyDescent="0.3">
      <c r="B5" s="427">
        <v>1</v>
      </c>
      <c r="D5" s="420">
        <v>4</v>
      </c>
      <c r="E5" s="422">
        <v>5</v>
      </c>
      <c r="G5" s="171">
        <f t="array" ref="G5:I7">[1]!MERGE(B5:B7,D5:E6)</f>
        <v>1</v>
      </c>
      <c r="H5" s="169">
        <v>4</v>
      </c>
      <c r="I5" s="172">
        <v>5</v>
      </c>
      <c r="K5" s="246">
        <f t="array" ref="K5:K7">[1]!QSORT(D5:D6)</f>
        <v>4</v>
      </c>
      <c r="N5" s="246">
        <f t="array" ref="N5:N7">[1]!DELErr(K5:K7)</f>
        <v>4</v>
      </c>
      <c r="P5" s="87" t="e">
        <f>SUM(K5:K7)</f>
        <v>#N/A</v>
      </c>
      <c r="R5" t="str" cm="1">
        <f t="array" ref="R5">[1]!FTEXT(P5)</f>
        <v>=SUM(K5:K7)</v>
      </c>
      <c r="T5" s="420">
        <v>3</v>
      </c>
      <c r="U5" s="421">
        <v>5</v>
      </c>
      <c r="V5" s="422">
        <v>8</v>
      </c>
      <c r="X5" s="171">
        <f t="array" ref="X5:Y10">[1]!QSORT(T5:V8)</f>
        <v>-4</v>
      </c>
      <c r="Y5" s="172">
        <v>5</v>
      </c>
    </row>
    <row r="6" spans="1:25" x14ac:dyDescent="0.3">
      <c r="B6" s="192">
        <v>3</v>
      </c>
      <c r="D6" s="424">
        <v>6</v>
      </c>
      <c r="E6" s="426">
        <v>7</v>
      </c>
      <c r="G6" s="74">
        <v>3</v>
      </c>
      <c r="H6" s="8">
        <v>6</v>
      </c>
      <c r="I6" s="75">
        <v>7</v>
      </c>
      <c r="K6" s="73">
        <v>6</v>
      </c>
      <c r="N6" s="73">
        <v>6</v>
      </c>
      <c r="T6" s="144">
        <v>15</v>
      </c>
      <c r="U6" s="423">
        <v>-1</v>
      </c>
      <c r="V6" s="145">
        <v>3</v>
      </c>
      <c r="X6" s="74">
        <v>-1</v>
      </c>
      <c r="Y6" s="75">
        <v>5</v>
      </c>
    </row>
    <row r="7" spans="1:25" x14ac:dyDescent="0.3">
      <c r="B7" s="193">
        <v>8</v>
      </c>
      <c r="G7" s="332">
        <v>8</v>
      </c>
      <c r="H7" s="330" t="str">
        <v/>
      </c>
      <c r="I7" s="333" t="str">
        <v/>
      </c>
      <c r="K7" s="67" t="e">
        <v>#N/A</v>
      </c>
      <c r="N7" s="67" t="str">
        <v/>
      </c>
      <c r="P7" s="87">
        <f>SUM([1]!DELErr(K5:K7))</f>
        <v>10</v>
      </c>
      <c r="R7" t="str" cm="1">
        <f t="array" ref="R7">[1]!FTEXT(P7)</f>
        <v>=SUM(DELErr(K5:K7))</v>
      </c>
      <c r="T7" s="144">
        <v>5</v>
      </c>
      <c r="U7" s="423">
        <v>2</v>
      </c>
      <c r="V7" s="145">
        <v>0</v>
      </c>
      <c r="X7" s="74">
        <v>0</v>
      </c>
      <c r="Y7" s="75">
        <v>8</v>
      </c>
    </row>
    <row r="8" spans="1:25" x14ac:dyDescent="0.3">
      <c r="T8" s="424">
        <v>12</v>
      </c>
      <c r="U8" s="425">
        <v>-4</v>
      </c>
      <c r="V8" s="426">
        <v>8</v>
      </c>
      <c r="X8" s="74">
        <v>2</v>
      </c>
      <c r="Y8" s="75">
        <v>8</v>
      </c>
    </row>
    <row r="9" spans="1:25" x14ac:dyDescent="0.3">
      <c r="G9" t="str">
        <f t="array" ref="G9">[1]!FTEXT(G11)</f>
        <v>=SEQ(2,3,-1,4)</v>
      </c>
      <c r="K9" t="str" cm="1">
        <f t="array" ref="K9">[1]!FTEXT(K11)</f>
        <v>=SUM(SEQ(2,3,-1,4))</v>
      </c>
      <c r="X9" s="74">
        <v>3</v>
      </c>
      <c r="Y9" s="75">
        <v>12</v>
      </c>
    </row>
    <row r="10" spans="1:25" x14ac:dyDescent="0.3">
      <c r="X10" s="332">
        <v>3</v>
      </c>
      <c r="Y10" s="333">
        <v>15</v>
      </c>
    </row>
    <row r="11" spans="1:25" x14ac:dyDescent="0.3">
      <c r="G11" s="171">
        <f t="array" ref="G11:I12">[1]!SEQ(2,3,-1,4)</f>
        <v>-1</v>
      </c>
      <c r="H11" s="169">
        <v>3</v>
      </c>
      <c r="I11" s="172">
        <v>7</v>
      </c>
      <c r="K11" s="87">
        <f t="array" ref="K11">SUM([1]!SEQ(2,3,-1,4))</f>
        <v>54</v>
      </c>
    </row>
    <row r="12" spans="1:25" x14ac:dyDescent="0.3">
      <c r="G12" s="332">
        <v>11</v>
      </c>
      <c r="H12" s="330">
        <v>15</v>
      </c>
      <c r="I12" s="333">
        <v>19</v>
      </c>
    </row>
    <row r="14" spans="1:25" x14ac:dyDescent="0.3">
      <c r="G14" t="str" cm="1">
        <f t="array" ref="G14">[1]!FTEXT(G16)</f>
        <v>=SEQ(,,-1,4)</v>
      </c>
      <c r="K14" t="str" cm="1">
        <f t="array" ref="K14">[1]!FTEXT(K16)</f>
        <v>=SUM(SEQ(,,-1,4))</v>
      </c>
    </row>
    <row r="16" spans="1:25" x14ac:dyDescent="0.3">
      <c r="G16" s="171">
        <f t="array" ref="G16:I17">[1]!SEQ(,,-1,4)</f>
        <v>-1</v>
      </c>
      <c r="H16" s="169">
        <v>3</v>
      </c>
      <c r="I16" s="172">
        <v>7</v>
      </c>
      <c r="K16" s="87">
        <f t="array" ref="K16">SUM([1]!SEQ(,,-1,4))</f>
        <v>-1</v>
      </c>
    </row>
    <row r="17" spans="7:11" x14ac:dyDescent="0.3">
      <c r="G17" s="332">
        <v>11</v>
      </c>
      <c r="H17" s="330">
        <v>15</v>
      </c>
      <c r="I17" s="333">
        <v>19</v>
      </c>
    </row>
    <row r="19" spans="7:11" x14ac:dyDescent="0.3">
      <c r="G19" t="str" cm="1">
        <f t="array" ref="G19">[1]!FTEXT(G21)</f>
        <v>=MCONST("x")</v>
      </c>
      <c r="K19" t="str" cm="1">
        <f t="array" ref="K19">[1]!FTEXT(K21)</f>
        <v>=TRACE(MCONST(7,3,3))</v>
      </c>
    </row>
    <row r="21" spans="7:11" x14ac:dyDescent="0.3">
      <c r="G21" s="283" t="str">
        <f t="array" ref="G21:I22">[1]!MCONST("x")</f>
        <v>x</v>
      </c>
      <c r="H21" s="155" t="str">
        <v>x</v>
      </c>
      <c r="I21" s="284" t="str">
        <v>x</v>
      </c>
      <c r="K21" s="87" cm="1">
        <f t="array" ref="K21">[1]!TRACE([1]!MCONST(7,3,3))</f>
        <v>21</v>
      </c>
    </row>
    <row r="22" spans="7:11" x14ac:dyDescent="0.3">
      <c r="G22" s="332" t="str">
        <v>x</v>
      </c>
      <c r="H22" s="330" t="str">
        <v>x</v>
      </c>
      <c r="I22" s="333" t="str">
        <v>x</v>
      </c>
    </row>
    <row r="24" spans="7:11" x14ac:dyDescent="0.3">
      <c r="G24" t="str" cm="1">
        <f t="array" ref="G24">[1]!FTEXT(G26)</f>
        <v>=TRANSPOSE(MCONST("2",2,3))</v>
      </c>
    </row>
    <row r="26" spans="7:11" x14ac:dyDescent="0.3">
      <c r="G26" s="283" t="str">
        <f t="array" ref="G26:H28">TRANSPOSE([1]!MCONST("2",2,3))</f>
        <v>2</v>
      </c>
      <c r="H26" s="284" t="str">
        <v>2</v>
      </c>
    </row>
    <row r="27" spans="7:11" x14ac:dyDescent="0.3">
      <c r="G27" s="74" t="str">
        <v>2</v>
      </c>
      <c r="H27" s="75" t="str">
        <v>2</v>
      </c>
    </row>
    <row r="28" spans="7:11" x14ac:dyDescent="0.3">
      <c r="G28" s="332" t="str">
        <v>2</v>
      </c>
      <c r="H28" s="333" t="str">
        <v>2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/>
  <dimension ref="A1:O18"/>
  <sheetViews>
    <sheetView workbookViewId="0"/>
  </sheetViews>
  <sheetFormatPr defaultRowHeight="14.4" x14ac:dyDescent="0.3"/>
  <cols>
    <col min="1" max="3" width="7.5546875" customWidth="1"/>
    <col min="5" max="11" width="7.5546875" style="336" customWidth="1"/>
    <col min="12" max="12" width="7.5546875" customWidth="1"/>
    <col min="13" max="15" width="7.5546875" style="336" customWidth="1"/>
  </cols>
  <sheetData>
    <row r="1" spans="1:15" x14ac:dyDescent="0.3">
      <c r="A1" s="1" t="s">
        <v>714</v>
      </c>
    </row>
    <row r="3" spans="1:15" x14ac:dyDescent="0.3">
      <c r="A3" s="261" t="s">
        <v>715</v>
      </c>
      <c r="B3" s="261" t="s">
        <v>716</v>
      </c>
      <c r="C3" s="261" t="s">
        <v>717</v>
      </c>
      <c r="E3" s="261" t="str">
        <f t="array" ref="E3:G14">IF(ROW(A3:C14)-MIN(ROW(A3:C14))=5,"",A3:C14)</f>
        <v>Color</v>
      </c>
      <c r="F3" s="261" t="str">
        <v>Quality</v>
      </c>
      <c r="G3" s="261" t="str">
        <v>Price</v>
      </c>
      <c r="I3" s="261" t="str">
        <f t="array" ref="I3:K13">[1]!DELROWBLANK(IF(ROW(A3:C14)-MIN(ROW(A3:C14)) =5,"",A3:C14))</f>
        <v>Color</v>
      </c>
      <c r="J3" s="261" t="str">
        <v>Quality</v>
      </c>
      <c r="K3" s="261" t="str">
        <v>Price</v>
      </c>
      <c r="M3" s="261" t="str">
        <f t="array" ref="M3:O13">[1]!DELROW(A3:C14,6)</f>
        <v>Color</v>
      </c>
      <c r="N3" s="261" t="str">
        <v>Quality</v>
      </c>
      <c r="O3" s="261" t="str">
        <v>Price</v>
      </c>
    </row>
    <row r="4" spans="1:15" x14ac:dyDescent="0.3">
      <c r="A4" s="336">
        <v>7</v>
      </c>
      <c r="B4" s="336">
        <v>5</v>
      </c>
      <c r="C4" s="336">
        <v>65</v>
      </c>
      <c r="E4" s="336">
        <v>7</v>
      </c>
      <c r="F4" s="336">
        <v>5</v>
      </c>
      <c r="G4" s="336">
        <v>65</v>
      </c>
      <c r="I4" s="336">
        <v>7</v>
      </c>
      <c r="J4" s="336">
        <v>5</v>
      </c>
      <c r="K4" s="336">
        <v>65</v>
      </c>
      <c r="M4" s="336">
        <v>7</v>
      </c>
      <c r="N4" s="336">
        <v>5</v>
      </c>
      <c r="O4" s="336">
        <v>65</v>
      </c>
    </row>
    <row r="5" spans="1:15" x14ac:dyDescent="0.3">
      <c r="A5" s="336">
        <v>3</v>
      </c>
      <c r="B5" s="336">
        <v>7</v>
      </c>
      <c r="C5" s="336">
        <v>38</v>
      </c>
      <c r="E5" s="336">
        <v>3</v>
      </c>
      <c r="F5" s="336">
        <v>7</v>
      </c>
      <c r="G5" s="336">
        <v>38</v>
      </c>
      <c r="I5" s="336">
        <v>3</v>
      </c>
      <c r="J5" s="336">
        <v>7</v>
      </c>
      <c r="K5" s="336">
        <v>38</v>
      </c>
      <c r="M5" s="336">
        <v>3</v>
      </c>
      <c r="N5" s="336">
        <v>7</v>
      </c>
      <c r="O5" s="336">
        <v>38</v>
      </c>
    </row>
    <row r="6" spans="1:15" x14ac:dyDescent="0.3">
      <c r="A6" s="336">
        <v>5</v>
      </c>
      <c r="B6" s="336">
        <v>8</v>
      </c>
      <c r="C6" s="336">
        <v>51</v>
      </c>
      <c r="E6" s="336">
        <v>5</v>
      </c>
      <c r="F6" s="336">
        <v>8</v>
      </c>
      <c r="G6" s="336">
        <v>51</v>
      </c>
      <c r="I6" s="336">
        <v>5</v>
      </c>
      <c r="J6" s="336">
        <v>8</v>
      </c>
      <c r="K6" s="336">
        <v>51</v>
      </c>
      <c r="M6" s="336">
        <v>5</v>
      </c>
      <c r="N6" s="336">
        <v>8</v>
      </c>
      <c r="O6" s="336">
        <v>51</v>
      </c>
    </row>
    <row r="7" spans="1:15" x14ac:dyDescent="0.3">
      <c r="A7" s="336">
        <v>8</v>
      </c>
      <c r="B7" s="336">
        <v>1</v>
      </c>
      <c r="C7" s="336">
        <v>38</v>
      </c>
      <c r="E7" s="336">
        <v>8</v>
      </c>
      <c r="F7" s="336">
        <v>1</v>
      </c>
      <c r="G7" s="336">
        <v>38</v>
      </c>
      <c r="I7" s="336">
        <v>8</v>
      </c>
      <c r="J7" s="336">
        <v>1</v>
      </c>
      <c r="K7" s="336">
        <v>38</v>
      </c>
      <c r="M7" s="336">
        <v>8</v>
      </c>
      <c r="N7" s="336">
        <v>1</v>
      </c>
      <c r="O7" s="336">
        <v>38</v>
      </c>
    </row>
    <row r="8" spans="1:15" x14ac:dyDescent="0.3">
      <c r="A8" s="336">
        <v>9</v>
      </c>
      <c r="B8" s="336">
        <v>3</v>
      </c>
      <c r="C8" s="336">
        <v>55</v>
      </c>
      <c r="E8" s="336" t="str">
        <v/>
      </c>
      <c r="F8" s="336" t="str">
        <v/>
      </c>
      <c r="G8" s="336" t="str">
        <v/>
      </c>
      <c r="I8" s="336">
        <v>5</v>
      </c>
      <c r="J8" s="336">
        <v>4</v>
      </c>
      <c r="K8" s="336">
        <v>43</v>
      </c>
      <c r="M8" s="336">
        <v>5</v>
      </c>
      <c r="N8" s="336">
        <v>4</v>
      </c>
      <c r="O8" s="336">
        <v>43</v>
      </c>
    </row>
    <row r="9" spans="1:15" x14ac:dyDescent="0.3">
      <c r="A9" s="336">
        <v>5</v>
      </c>
      <c r="B9" s="336">
        <v>4</v>
      </c>
      <c r="C9" s="336">
        <v>43</v>
      </c>
      <c r="E9" s="336">
        <v>5</v>
      </c>
      <c r="F9" s="336">
        <v>4</v>
      </c>
      <c r="G9" s="336">
        <v>43</v>
      </c>
      <c r="I9" s="336">
        <v>4</v>
      </c>
      <c r="J9" s="336">
        <v>0</v>
      </c>
      <c r="K9" s="336">
        <v>25</v>
      </c>
      <c r="M9" s="336">
        <v>4</v>
      </c>
      <c r="N9" s="336">
        <v>0</v>
      </c>
      <c r="O9" s="336">
        <v>25</v>
      </c>
    </row>
    <row r="10" spans="1:15" x14ac:dyDescent="0.3">
      <c r="A10" s="336">
        <v>4</v>
      </c>
      <c r="B10" s="336">
        <v>0</v>
      </c>
      <c r="C10" s="336">
        <v>25</v>
      </c>
      <c r="E10" s="336">
        <v>4</v>
      </c>
      <c r="F10" s="336">
        <v>0</v>
      </c>
      <c r="G10" s="336">
        <v>25</v>
      </c>
      <c r="I10" s="336">
        <v>2</v>
      </c>
      <c r="J10" s="336">
        <v>6</v>
      </c>
      <c r="K10" s="336">
        <v>33</v>
      </c>
      <c r="M10" s="336">
        <v>2</v>
      </c>
      <c r="N10" s="336">
        <v>6</v>
      </c>
      <c r="O10" s="336">
        <v>33</v>
      </c>
    </row>
    <row r="11" spans="1:15" x14ac:dyDescent="0.3">
      <c r="A11" s="336">
        <v>2</v>
      </c>
      <c r="B11" s="336">
        <v>6</v>
      </c>
      <c r="C11" s="336">
        <v>33</v>
      </c>
      <c r="E11" s="336">
        <v>2</v>
      </c>
      <c r="F11" s="336">
        <v>6</v>
      </c>
      <c r="G11" s="336">
        <v>33</v>
      </c>
      <c r="I11" s="336">
        <v>8</v>
      </c>
      <c r="J11" s="336">
        <v>7</v>
      </c>
      <c r="K11" s="336">
        <v>71</v>
      </c>
      <c r="M11" s="336">
        <v>8</v>
      </c>
      <c r="N11" s="336">
        <v>7</v>
      </c>
      <c r="O11" s="336">
        <v>71</v>
      </c>
    </row>
    <row r="12" spans="1:15" x14ac:dyDescent="0.3">
      <c r="A12" s="336">
        <v>8</v>
      </c>
      <c r="B12" s="336">
        <v>7</v>
      </c>
      <c r="C12" s="336">
        <v>71</v>
      </c>
      <c r="E12" s="336">
        <v>8</v>
      </c>
      <c r="F12" s="336">
        <v>7</v>
      </c>
      <c r="G12" s="336">
        <v>71</v>
      </c>
      <c r="I12" s="336">
        <v>6</v>
      </c>
      <c r="J12" s="336">
        <v>4</v>
      </c>
      <c r="K12" s="336">
        <v>51</v>
      </c>
      <c r="M12" s="336">
        <v>6</v>
      </c>
      <c r="N12" s="336">
        <v>4</v>
      </c>
      <c r="O12" s="336">
        <v>51</v>
      </c>
    </row>
    <row r="13" spans="1:15" x14ac:dyDescent="0.3">
      <c r="A13" s="336">
        <v>6</v>
      </c>
      <c r="B13" s="336">
        <v>4</v>
      </c>
      <c r="C13" s="336">
        <v>51</v>
      </c>
      <c r="E13" s="336">
        <v>6</v>
      </c>
      <c r="F13" s="336">
        <v>4</v>
      </c>
      <c r="G13" s="336">
        <v>51</v>
      </c>
      <c r="I13" s="331">
        <v>9</v>
      </c>
      <c r="J13" s="331">
        <v>2</v>
      </c>
      <c r="K13" s="331">
        <v>49</v>
      </c>
      <c r="M13" s="331">
        <v>9</v>
      </c>
      <c r="N13" s="331">
        <v>2</v>
      </c>
      <c r="O13" s="331">
        <v>49</v>
      </c>
    </row>
    <row r="14" spans="1:15" x14ac:dyDescent="0.3">
      <c r="A14" s="331">
        <v>9</v>
      </c>
      <c r="B14" s="331">
        <v>2</v>
      </c>
      <c r="C14" s="331">
        <v>49</v>
      </c>
      <c r="E14" s="331">
        <v>9</v>
      </c>
      <c r="F14" s="331">
        <v>2</v>
      </c>
      <c r="G14" s="331">
        <v>49</v>
      </c>
    </row>
    <row r="16" spans="1:15" x14ac:dyDescent="0.3">
      <c r="E16" s="325" t="str" cm="1">
        <f t="array" ref="E16">[1]!FTEXT(E3)</f>
        <v>=IF(ROW(A3:C14)-MIN(ROW(A3:C14))=5,"",A3:C14)</v>
      </c>
      <c r="M16" s="325" t="str" cm="1">
        <f t="array" ref="M16">[1]!FTEXT(M3)</f>
        <v>=DELROW(A3:C14,6)</v>
      </c>
    </row>
    <row r="18" spans="9:9" x14ac:dyDescent="0.3">
      <c r="I18" s="325" t="str" cm="1">
        <f t="array" ref="I18">[1]!FTEXT(I3)</f>
        <v>=DELROWBLANK(IF(ROW(A3:C14)-MIN(ROW(A3:C14)) =5,"",A3:C14))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3"/>
  <dimension ref="B1:AH26"/>
  <sheetViews>
    <sheetView workbookViewId="0">
      <selection activeCell="W23" sqref="W23"/>
    </sheetView>
  </sheetViews>
  <sheetFormatPr defaultRowHeight="14.4" x14ac:dyDescent="0.3"/>
  <cols>
    <col min="1" max="1" width="2.6640625" customWidth="1"/>
    <col min="2" max="2" width="7.6640625" customWidth="1"/>
    <col min="3" max="3" width="7.44140625" customWidth="1"/>
    <col min="4" max="4" width="5.88671875" customWidth="1"/>
    <col min="5" max="5" width="3.88671875" customWidth="1"/>
    <col min="6" max="6" width="3.6640625" customWidth="1"/>
    <col min="8" max="8" width="8" customWidth="1"/>
    <col min="9" max="9" width="6.44140625" customWidth="1"/>
    <col min="10" max="10" width="3.6640625" customWidth="1"/>
    <col min="11" max="11" width="8.109375" customWidth="1"/>
    <col min="12" max="12" width="7.5546875" customWidth="1"/>
    <col min="13" max="13" width="6" customWidth="1"/>
    <col min="14" max="14" width="3.5546875" customWidth="1"/>
    <col min="15" max="15" width="3.6640625" customWidth="1"/>
    <col min="16" max="16" width="7.88671875" customWidth="1"/>
    <col min="17" max="17" width="7.33203125" customWidth="1"/>
    <col min="18" max="18" width="5.44140625" customWidth="1"/>
    <col min="19" max="19" width="4.109375" customWidth="1"/>
    <col min="20" max="20" width="2.33203125" customWidth="1"/>
    <col min="23" max="23" width="8.109375" customWidth="1"/>
    <col min="24" max="24" width="5.109375" customWidth="1"/>
    <col min="25" max="25" width="5.6640625" customWidth="1"/>
    <col min="28" max="28" width="8.109375" customWidth="1"/>
    <col min="29" max="29" width="5.109375" customWidth="1"/>
    <col min="30" max="30" width="3.33203125" customWidth="1"/>
    <col min="33" max="33" width="8.109375" customWidth="1"/>
    <col min="34" max="34" width="5" customWidth="1"/>
  </cols>
  <sheetData>
    <row r="1" spans="2:34" x14ac:dyDescent="0.3">
      <c r="B1" s="1" t="s">
        <v>271</v>
      </c>
      <c r="U1" s="1" t="s">
        <v>254</v>
      </c>
      <c r="Z1" s="21" t="str" cm="1">
        <f t="array" ref="Z1">[1]!FTEXT(Z3)</f>
        <v>=QSORTRows(U3:X14,4)</v>
      </c>
      <c r="AE1" s="21" t="str" cm="1">
        <f t="array" ref="AE1">[1]!FTEXT(AE3)</f>
        <v>=QSORTRows(U3:X14)</v>
      </c>
    </row>
    <row r="3" spans="2:34" x14ac:dyDescent="0.3">
      <c r="B3" s="134" t="s">
        <v>140</v>
      </c>
      <c r="C3" s="5" t="s">
        <v>255</v>
      </c>
      <c r="D3" s="5" t="s">
        <v>258</v>
      </c>
      <c r="E3" s="136">
        <v>45</v>
      </c>
      <c r="G3" s="21" t="str" cm="1">
        <f t="array" ref="G3">[1]!FTEXT(G5)</f>
        <v>=SortRowsUnique(B3:D14)</v>
      </c>
      <c r="K3" s="21" t="str" cm="1">
        <f t="array" ref="K3">[1]!FTEXT(K5)</f>
        <v>=SortRowsCount(B3:D14)</v>
      </c>
      <c r="P3" s="21" t="str" cm="1">
        <f t="array" ref="P3">[1]!FTEXT(P5)</f>
        <v>=SortRowsSum(B3:E14,"")</v>
      </c>
      <c r="U3" s="134" t="s">
        <v>140</v>
      </c>
      <c r="V3" s="5" t="s">
        <v>255</v>
      </c>
      <c r="W3" s="5" t="s">
        <v>258</v>
      </c>
      <c r="X3" s="136">
        <v>45</v>
      </c>
      <c r="Z3" s="134" t="str">
        <f t="array" ref="Z3:AC14">[1]!QSORTRows(U3:X14,4)</f>
        <v>Female</v>
      </c>
      <c r="AA3" s="5" t="str">
        <v>France</v>
      </c>
      <c r="AB3" s="5" t="str">
        <v>Rich</v>
      </c>
      <c r="AC3" s="136">
        <v>10</v>
      </c>
      <c r="AE3" s="134" t="str">
        <f t="array" ref="AE3:AH14">[1]!QSORTRows(U3:X14)</f>
        <v>Female</v>
      </c>
      <c r="AF3" s="149" t="str">
        <v>UK</v>
      </c>
      <c r="AG3" s="149" t="str">
        <v>Rich</v>
      </c>
      <c r="AH3" s="136">
        <v>25</v>
      </c>
    </row>
    <row r="4" spans="2:34" x14ac:dyDescent="0.3">
      <c r="B4" s="74" t="s">
        <v>137</v>
      </c>
      <c r="C4" s="8" t="s">
        <v>256</v>
      </c>
      <c r="D4" s="8" t="s">
        <v>138</v>
      </c>
      <c r="E4" s="75">
        <v>35</v>
      </c>
      <c r="U4" s="74" t="s">
        <v>137</v>
      </c>
      <c r="V4" s="8" t="s">
        <v>256</v>
      </c>
      <c r="W4" s="8" t="s">
        <v>138</v>
      </c>
      <c r="X4" s="75">
        <v>35</v>
      </c>
      <c r="Z4" s="74" t="str">
        <v>Male</v>
      </c>
      <c r="AA4" s="8" t="str">
        <v>US</v>
      </c>
      <c r="AB4" s="8" t="str">
        <v>Rich</v>
      </c>
      <c r="AC4" s="75">
        <v>15</v>
      </c>
      <c r="AE4" s="74" t="str">
        <v>Female</v>
      </c>
      <c r="AF4" s="8" t="str">
        <v>UK</v>
      </c>
      <c r="AG4" s="8" t="str">
        <v>Rich</v>
      </c>
      <c r="AH4" s="75">
        <v>50</v>
      </c>
    </row>
    <row r="5" spans="2:34" x14ac:dyDescent="0.3">
      <c r="B5" s="74" t="s">
        <v>140</v>
      </c>
      <c r="C5" s="8" t="s">
        <v>257</v>
      </c>
      <c r="D5" s="8" t="s">
        <v>258</v>
      </c>
      <c r="E5" s="75">
        <v>15</v>
      </c>
      <c r="G5" s="134" t="str">
        <f t="array" ref="G5:I13">[1]!SortRowsUnique(B3:D14)</f>
        <v>Female</v>
      </c>
      <c r="H5" s="5" t="str">
        <v>France</v>
      </c>
      <c r="I5" s="136" t="str">
        <v>Rich</v>
      </c>
      <c r="K5" s="134" t="str">
        <f t="array" ref="K5:N12">[1]!SortRowsCount(B3:D14)</f>
        <v>Female</v>
      </c>
      <c r="L5" s="5" t="str">
        <v>France</v>
      </c>
      <c r="M5" s="5" t="str">
        <v>Rich</v>
      </c>
      <c r="N5" s="136">
        <v>1</v>
      </c>
      <c r="P5" s="134" t="str">
        <f t="array" ref="P5:S13">[1]!SortRowsSum(B3:E14,"")</f>
        <v>Female</v>
      </c>
      <c r="Q5" s="5" t="str">
        <v>France</v>
      </c>
      <c r="R5" s="5" t="str">
        <v>Rich</v>
      </c>
      <c r="S5" s="136">
        <v>10</v>
      </c>
      <c r="U5" s="74" t="s">
        <v>140</v>
      </c>
      <c r="V5" s="8" t="s">
        <v>257</v>
      </c>
      <c r="W5" s="8" t="s">
        <v>258</v>
      </c>
      <c r="X5" s="75">
        <v>15</v>
      </c>
      <c r="Z5" s="74" t="str">
        <v>Male</v>
      </c>
      <c r="AA5" s="8" t="str">
        <v>US</v>
      </c>
      <c r="AB5" s="8" t="str">
        <v>Poor</v>
      </c>
      <c r="AC5" s="75">
        <v>20</v>
      </c>
      <c r="AE5" s="74" t="str">
        <v>Female</v>
      </c>
      <c r="AF5" s="8" t="str">
        <v>France</v>
      </c>
      <c r="AG5" s="8" t="str">
        <v>Rich</v>
      </c>
      <c r="AH5" s="75">
        <v>10</v>
      </c>
    </row>
    <row r="6" spans="2:34" x14ac:dyDescent="0.3">
      <c r="B6" s="74" t="s">
        <v>140</v>
      </c>
      <c r="C6" s="8" t="s">
        <v>257</v>
      </c>
      <c r="D6" s="8" t="s">
        <v>258</v>
      </c>
      <c r="E6" s="75">
        <v>40</v>
      </c>
      <c r="G6" s="74" t="str">
        <v>Female</v>
      </c>
      <c r="H6" s="8" t="str">
        <v>UK</v>
      </c>
      <c r="I6" s="75" t="str">
        <v>Poor</v>
      </c>
      <c r="K6" s="74" t="str">
        <v>Female</v>
      </c>
      <c r="L6" s="8" t="str">
        <v>UK</v>
      </c>
      <c r="M6" s="8" t="str">
        <v>Poor</v>
      </c>
      <c r="N6" s="75">
        <v>2</v>
      </c>
      <c r="P6" s="74" t="str">
        <v>Female</v>
      </c>
      <c r="Q6" s="8" t="str">
        <v>UK</v>
      </c>
      <c r="R6" s="8" t="str">
        <v>Poor</v>
      </c>
      <c r="S6" s="75">
        <v>70</v>
      </c>
      <c r="U6" s="74" t="s">
        <v>140</v>
      </c>
      <c r="V6" s="8" t="s">
        <v>257</v>
      </c>
      <c r="W6" s="8" t="s">
        <v>258</v>
      </c>
      <c r="X6" s="75">
        <v>40</v>
      </c>
      <c r="Z6" s="74" t="str">
        <v>Female</v>
      </c>
      <c r="AA6" s="8" t="str">
        <v>US</v>
      </c>
      <c r="AB6" s="8" t="str">
        <v>Poor</v>
      </c>
      <c r="AC6" s="75">
        <v>20</v>
      </c>
      <c r="AE6" s="74" t="str">
        <v>Female</v>
      </c>
      <c r="AF6" s="8" t="str">
        <v>UK</v>
      </c>
      <c r="AG6" s="8" t="str">
        <v>Poor</v>
      </c>
      <c r="AH6" s="75">
        <v>35</v>
      </c>
    </row>
    <row r="7" spans="2:34" x14ac:dyDescent="0.3">
      <c r="B7" s="74" t="s">
        <v>137</v>
      </c>
      <c r="C7" s="8" t="s">
        <v>256</v>
      </c>
      <c r="D7" s="8" t="s">
        <v>258</v>
      </c>
      <c r="E7" s="75">
        <v>25</v>
      </c>
      <c r="G7" s="74" t="str">
        <v>Female</v>
      </c>
      <c r="H7" s="8" t="str">
        <v>UK</v>
      </c>
      <c r="I7" s="75" t="str">
        <v>Rich</v>
      </c>
      <c r="K7" s="74" t="str">
        <v>Female</v>
      </c>
      <c r="L7" s="8" t="str">
        <v>UK</v>
      </c>
      <c r="M7" s="8" t="str">
        <v>Rich</v>
      </c>
      <c r="N7" s="75">
        <v>3</v>
      </c>
      <c r="P7" s="74" t="str">
        <v>Female</v>
      </c>
      <c r="Q7" s="8" t="str">
        <v>UK</v>
      </c>
      <c r="R7" s="8" t="str">
        <v>Rich</v>
      </c>
      <c r="S7" s="75">
        <v>115</v>
      </c>
      <c r="U7" s="74" t="s">
        <v>137</v>
      </c>
      <c r="V7" s="8" t="s">
        <v>256</v>
      </c>
      <c r="W7" s="8" t="s">
        <v>258</v>
      </c>
      <c r="X7" s="75">
        <v>25</v>
      </c>
      <c r="Z7" s="74" t="str">
        <v>Female</v>
      </c>
      <c r="AA7" s="8" t="str">
        <v>UK</v>
      </c>
      <c r="AB7" s="8" t="str">
        <v>Rich</v>
      </c>
      <c r="AC7" s="75">
        <v>25</v>
      </c>
      <c r="AE7" s="74" t="str">
        <v>Female</v>
      </c>
      <c r="AF7" s="8" t="str">
        <v>UK</v>
      </c>
      <c r="AG7" s="8" t="str">
        <v>Poor</v>
      </c>
      <c r="AH7" s="75">
        <v>35</v>
      </c>
    </row>
    <row r="8" spans="2:34" x14ac:dyDescent="0.3">
      <c r="B8" s="74" t="s">
        <v>140</v>
      </c>
      <c r="C8" s="8" t="s">
        <v>257</v>
      </c>
      <c r="D8" s="8" t="s">
        <v>138</v>
      </c>
      <c r="E8" s="75">
        <v>20</v>
      </c>
      <c r="G8" s="74" t="str">
        <v>Female</v>
      </c>
      <c r="H8" s="8" t="str">
        <v>US</v>
      </c>
      <c r="I8" s="75" t="str">
        <v>Poor</v>
      </c>
      <c r="K8" s="74" t="str">
        <v>Female</v>
      </c>
      <c r="L8" s="8" t="str">
        <v>US</v>
      </c>
      <c r="M8" s="8" t="str">
        <v>Poor</v>
      </c>
      <c r="N8" s="75">
        <v>1</v>
      </c>
      <c r="P8" s="74" t="str">
        <v>Female</v>
      </c>
      <c r="Q8" s="8" t="str">
        <v>US</v>
      </c>
      <c r="R8" s="8" t="str">
        <v>Poor</v>
      </c>
      <c r="S8" s="75">
        <v>20</v>
      </c>
      <c r="U8" s="74" t="s">
        <v>140</v>
      </c>
      <c r="V8" s="8" t="s">
        <v>257</v>
      </c>
      <c r="W8" s="8" t="s">
        <v>138</v>
      </c>
      <c r="X8" s="75">
        <v>20</v>
      </c>
      <c r="Z8" s="74" t="str">
        <v>Female</v>
      </c>
      <c r="AA8" s="8" t="str">
        <v>UK</v>
      </c>
      <c r="AB8" s="8" t="str">
        <v>Poor</v>
      </c>
      <c r="AC8" s="75">
        <v>35</v>
      </c>
      <c r="AE8" s="74" t="str">
        <v>Female</v>
      </c>
      <c r="AF8" s="8" t="str">
        <v>UK</v>
      </c>
      <c r="AG8" s="8" t="str">
        <v>Rich</v>
      </c>
      <c r="AH8" s="75">
        <v>40</v>
      </c>
    </row>
    <row r="9" spans="2:34" x14ac:dyDescent="0.3">
      <c r="B9" s="74" t="s">
        <v>137</v>
      </c>
      <c r="C9" s="8" t="s">
        <v>255</v>
      </c>
      <c r="D9" s="8" t="s">
        <v>258</v>
      </c>
      <c r="E9" s="75">
        <v>10</v>
      </c>
      <c r="G9" s="74" t="str">
        <v>Male</v>
      </c>
      <c r="H9" s="8" t="str">
        <v>France</v>
      </c>
      <c r="I9" s="75" t="str">
        <v>Poor</v>
      </c>
      <c r="K9" s="74" t="str">
        <v>Male</v>
      </c>
      <c r="L9" s="8" t="str">
        <v>France</v>
      </c>
      <c r="M9" s="8" t="str">
        <v>Poor</v>
      </c>
      <c r="N9" s="75">
        <v>1</v>
      </c>
      <c r="P9" s="74" t="str">
        <v>Male</v>
      </c>
      <c r="Q9" s="8" t="str">
        <v>France</v>
      </c>
      <c r="R9" s="8" t="str">
        <v>Poor</v>
      </c>
      <c r="S9" s="75">
        <v>45</v>
      </c>
      <c r="U9" s="74" t="s">
        <v>137</v>
      </c>
      <c r="V9" s="8" t="s">
        <v>255</v>
      </c>
      <c r="W9" s="8" t="s">
        <v>258</v>
      </c>
      <c r="X9" s="75">
        <v>10</v>
      </c>
      <c r="Z9" s="74" t="str">
        <v>Female</v>
      </c>
      <c r="AA9" s="8" t="str">
        <v>UK</v>
      </c>
      <c r="AB9" s="8" t="str">
        <v>Poor</v>
      </c>
      <c r="AC9" s="75">
        <v>35</v>
      </c>
      <c r="AE9" s="74" t="str">
        <v>Female</v>
      </c>
      <c r="AF9" s="8" t="str">
        <v>US</v>
      </c>
      <c r="AG9" s="8" t="str">
        <v>Poor</v>
      </c>
      <c r="AH9" s="75">
        <v>20</v>
      </c>
    </row>
    <row r="10" spans="2:34" x14ac:dyDescent="0.3">
      <c r="B10" s="74" t="s">
        <v>137</v>
      </c>
      <c r="C10" s="8" t="s">
        <v>256</v>
      </c>
      <c r="D10" s="8" t="s">
        <v>258</v>
      </c>
      <c r="E10" s="75">
        <v>50</v>
      </c>
      <c r="G10" s="74" t="str">
        <v>Male</v>
      </c>
      <c r="H10" s="8" t="str">
        <v>France</v>
      </c>
      <c r="I10" s="75" t="str">
        <v>Rich</v>
      </c>
      <c r="K10" s="74" t="str">
        <v>Male</v>
      </c>
      <c r="L10" s="8" t="str">
        <v>France</v>
      </c>
      <c r="M10" s="8" t="str">
        <v>Rich</v>
      </c>
      <c r="N10" s="75">
        <v>1</v>
      </c>
      <c r="P10" s="74" t="str">
        <v>Male</v>
      </c>
      <c r="Q10" s="8" t="str">
        <v>France</v>
      </c>
      <c r="R10" s="8" t="str">
        <v>Rich</v>
      </c>
      <c r="S10" s="75">
        <v>45</v>
      </c>
      <c r="U10" s="74" t="s">
        <v>137</v>
      </c>
      <c r="V10" s="8" t="s">
        <v>256</v>
      </c>
      <c r="W10" s="8" t="s">
        <v>258</v>
      </c>
      <c r="X10" s="75">
        <v>50</v>
      </c>
      <c r="Z10" s="74" t="str">
        <v>Female</v>
      </c>
      <c r="AA10" s="8" t="str">
        <v>UK</v>
      </c>
      <c r="AB10" s="8" t="str">
        <v>Rich</v>
      </c>
      <c r="AC10" s="75">
        <v>40</v>
      </c>
      <c r="AE10" s="74" t="str">
        <v>Male</v>
      </c>
      <c r="AF10" s="8" t="str">
        <v>France</v>
      </c>
      <c r="AG10" s="8" t="str">
        <v>Poor</v>
      </c>
      <c r="AH10" s="75">
        <v>45</v>
      </c>
    </row>
    <row r="11" spans="2:34" x14ac:dyDescent="0.3">
      <c r="B11" s="74" t="s">
        <v>137</v>
      </c>
      <c r="C11" s="8" t="s">
        <v>256</v>
      </c>
      <c r="D11" s="8" t="s">
        <v>138</v>
      </c>
      <c r="E11" s="75">
        <v>35</v>
      </c>
      <c r="G11" s="74" t="str">
        <v>Male</v>
      </c>
      <c r="H11" s="8" t="str">
        <v>US</v>
      </c>
      <c r="I11" s="75" t="str">
        <v>Poor</v>
      </c>
      <c r="K11" s="74" t="str">
        <v>Male</v>
      </c>
      <c r="L11" s="8" t="str">
        <v>US</v>
      </c>
      <c r="M11" s="8" t="str">
        <v>Poor</v>
      </c>
      <c r="N11" s="75">
        <v>1</v>
      </c>
      <c r="P11" s="74" t="str">
        <v>Male</v>
      </c>
      <c r="Q11" s="8" t="str">
        <v>US</v>
      </c>
      <c r="R11" s="8" t="str">
        <v>Poor</v>
      </c>
      <c r="S11" s="75">
        <v>20</v>
      </c>
      <c r="U11" s="74" t="s">
        <v>137</v>
      </c>
      <c r="V11" s="8" t="s">
        <v>256</v>
      </c>
      <c r="W11" s="8" t="s">
        <v>138</v>
      </c>
      <c r="X11" s="75">
        <v>35</v>
      </c>
      <c r="Z11" s="74" t="str">
        <v>Male</v>
      </c>
      <c r="AA11" s="8" t="str">
        <v>US</v>
      </c>
      <c r="AB11" s="8" t="str">
        <v>Rich</v>
      </c>
      <c r="AC11" s="75">
        <v>40</v>
      </c>
      <c r="AE11" s="74" t="str">
        <v>Male</v>
      </c>
      <c r="AF11" s="8" t="str">
        <v>US</v>
      </c>
      <c r="AG11" s="8" t="str">
        <v>Rich</v>
      </c>
      <c r="AH11" s="75">
        <v>15</v>
      </c>
    </row>
    <row r="12" spans="2:34" x14ac:dyDescent="0.3">
      <c r="B12" s="74" t="s">
        <v>140</v>
      </c>
      <c r="C12" s="8" t="s">
        <v>255</v>
      </c>
      <c r="D12" s="8" t="s">
        <v>138</v>
      </c>
      <c r="E12" s="75">
        <v>45</v>
      </c>
      <c r="G12" s="74" t="str">
        <v>Male</v>
      </c>
      <c r="H12" s="8" t="str">
        <v>US</v>
      </c>
      <c r="I12" s="75" t="str">
        <v>Rich</v>
      </c>
      <c r="K12" s="62" t="str">
        <v>Male</v>
      </c>
      <c r="L12" s="142" t="str">
        <v>US</v>
      </c>
      <c r="M12" s="142" t="str">
        <v>Rich</v>
      </c>
      <c r="N12" s="65">
        <v>2</v>
      </c>
      <c r="P12" s="74" t="str">
        <v>Male</v>
      </c>
      <c r="Q12" s="8" t="str">
        <v>US</v>
      </c>
      <c r="R12" s="8" t="str">
        <v>Rich</v>
      </c>
      <c r="S12" s="75">
        <v>55</v>
      </c>
      <c r="U12" s="74" t="s">
        <v>140</v>
      </c>
      <c r="V12" s="8" t="s">
        <v>255</v>
      </c>
      <c r="W12" s="8" t="s">
        <v>138</v>
      </c>
      <c r="X12" s="75">
        <v>45</v>
      </c>
      <c r="Z12" s="74" t="str">
        <v>Male</v>
      </c>
      <c r="AA12" s="8" t="str">
        <v>France</v>
      </c>
      <c r="AB12" s="8" t="str">
        <v>Rich</v>
      </c>
      <c r="AC12" s="75">
        <v>45</v>
      </c>
      <c r="AE12" s="74" t="str">
        <v>Male</v>
      </c>
      <c r="AF12" s="8" t="str">
        <v>France</v>
      </c>
      <c r="AG12" s="8" t="str">
        <v>Rich</v>
      </c>
      <c r="AH12" s="75">
        <v>45</v>
      </c>
    </row>
    <row r="13" spans="2:34" x14ac:dyDescent="0.3">
      <c r="B13" s="74" t="s">
        <v>137</v>
      </c>
      <c r="C13" s="8" t="s">
        <v>257</v>
      </c>
      <c r="D13" s="8" t="s">
        <v>138</v>
      </c>
      <c r="E13" s="75">
        <v>20</v>
      </c>
      <c r="G13" s="62" t="e">
        <v>#N/A</v>
      </c>
      <c r="H13" s="142" t="e">
        <v>#N/A</v>
      </c>
      <c r="I13" s="65" t="e">
        <v>#N/A</v>
      </c>
      <c r="K13" s="8"/>
      <c r="L13" s="8"/>
      <c r="M13" s="8"/>
      <c r="P13" s="62" t="str">
        <v/>
      </c>
      <c r="Q13" s="142" t="str">
        <v/>
      </c>
      <c r="R13" s="142" t="str">
        <v/>
      </c>
      <c r="S13" s="65" t="str">
        <v/>
      </c>
      <c r="U13" s="74" t="s">
        <v>137</v>
      </c>
      <c r="V13" s="8" t="s">
        <v>257</v>
      </c>
      <c r="W13" s="8" t="s">
        <v>138</v>
      </c>
      <c r="X13" s="75">
        <v>20</v>
      </c>
      <c r="Z13" s="74" t="str">
        <v>Male</v>
      </c>
      <c r="AA13" s="8" t="str">
        <v>France</v>
      </c>
      <c r="AB13" s="8" t="str">
        <v>Poor</v>
      </c>
      <c r="AC13" s="75">
        <v>45</v>
      </c>
      <c r="AE13" s="74" t="str">
        <v>Male</v>
      </c>
      <c r="AF13" s="8" t="str">
        <v>US</v>
      </c>
      <c r="AG13" s="8" t="str">
        <v>Poor</v>
      </c>
      <c r="AH13" s="75">
        <v>20</v>
      </c>
    </row>
    <row r="14" spans="2:34" x14ac:dyDescent="0.3">
      <c r="B14" s="62" t="s">
        <v>137</v>
      </c>
      <c r="C14" s="142" t="s">
        <v>256</v>
      </c>
      <c r="D14" s="142" t="s">
        <v>258</v>
      </c>
      <c r="E14" s="65">
        <v>40</v>
      </c>
      <c r="U14" s="62" t="s">
        <v>137</v>
      </c>
      <c r="V14" s="142" t="s">
        <v>256</v>
      </c>
      <c r="W14" s="142" t="s">
        <v>258</v>
      </c>
      <c r="X14" s="65">
        <v>40</v>
      </c>
      <c r="Z14" s="62" t="str">
        <v>Female</v>
      </c>
      <c r="AA14" s="142" t="str">
        <v>UK</v>
      </c>
      <c r="AB14" s="142" t="str">
        <v>Rich</v>
      </c>
      <c r="AC14" s="65">
        <v>50</v>
      </c>
      <c r="AE14" s="62" t="str">
        <v>Male</v>
      </c>
      <c r="AF14" s="142" t="str">
        <v>US</v>
      </c>
      <c r="AG14" s="142" t="str">
        <v>Rich</v>
      </c>
      <c r="AH14" s="65">
        <v>40</v>
      </c>
    </row>
    <row r="15" spans="2:34" x14ac:dyDescent="0.3">
      <c r="G15" s="21" t="str" cm="1">
        <f t="array" ref="G15">[1]!FTEXT(G17)</f>
        <v>=SortRowsUnique(B3:C14)</v>
      </c>
    </row>
    <row r="17" spans="7:8" x14ac:dyDescent="0.3">
      <c r="G17" s="134" t="str">
        <f t="array" ref="G17:H22">[1]!SortRowsUnique(B3:C14)</f>
        <v>Female</v>
      </c>
      <c r="H17" s="136" t="str">
        <v>France</v>
      </c>
    </row>
    <row r="18" spans="7:8" x14ac:dyDescent="0.3">
      <c r="G18" s="74" t="str">
        <v>Female</v>
      </c>
      <c r="H18" s="75" t="str">
        <v>UK</v>
      </c>
    </row>
    <row r="19" spans="7:8" x14ac:dyDescent="0.3">
      <c r="G19" s="74" t="str">
        <v>Female</v>
      </c>
      <c r="H19" s="75" t="str">
        <v>US</v>
      </c>
    </row>
    <row r="20" spans="7:8" x14ac:dyDescent="0.3">
      <c r="G20" s="74" t="str">
        <v>Male</v>
      </c>
      <c r="H20" s="75" t="str">
        <v>France</v>
      </c>
    </row>
    <row r="21" spans="7:8" x14ac:dyDescent="0.3">
      <c r="G21" s="74" t="str">
        <v>Male</v>
      </c>
      <c r="H21" s="75" t="str">
        <v>US</v>
      </c>
    </row>
    <row r="22" spans="7:8" x14ac:dyDescent="0.3">
      <c r="G22" s="62" t="e">
        <v>#N/A</v>
      </c>
      <c r="H22" s="65" t="e">
        <v>#N/A</v>
      </c>
    </row>
    <row r="24" spans="7:8" x14ac:dyDescent="0.3">
      <c r="G24" s="21" t="s">
        <v>274</v>
      </c>
    </row>
    <row r="26" spans="7:8" x14ac:dyDescent="0.3">
      <c r="G26" s="87" cm="1">
        <f t="array" ref="G26">[1]!CountRowsUnique(B3:C14)</f>
        <v>5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/>
  <dimension ref="A1:V17"/>
  <sheetViews>
    <sheetView workbookViewId="0"/>
  </sheetViews>
  <sheetFormatPr defaultRowHeight="14.4" x14ac:dyDescent="0.3"/>
  <cols>
    <col min="4" max="4" width="3.5546875" customWidth="1"/>
    <col min="11" max="11" width="3.5546875" customWidth="1"/>
    <col min="18" max="18" width="3.5546875" customWidth="1"/>
  </cols>
  <sheetData>
    <row r="1" spans="1:22" x14ac:dyDescent="0.3">
      <c r="A1" s="1" t="s">
        <v>853</v>
      </c>
    </row>
    <row r="3" spans="1:22" x14ac:dyDescent="0.3">
      <c r="A3" s="339" t="s">
        <v>854</v>
      </c>
      <c r="B3" s="462" t="s">
        <v>180</v>
      </c>
      <c r="C3" s="462" t="s">
        <v>855</v>
      </c>
      <c r="E3" s="339" t="str">
        <f t="array" ref="E3:G15">[1]!SORTRows(A3:C15,2,TRUE)</f>
        <v>Name</v>
      </c>
      <c r="F3" s="462" t="str">
        <v>Gender</v>
      </c>
      <c r="G3" s="462" t="str">
        <v>Expense</v>
      </c>
      <c r="I3" s="339" t="s">
        <v>854</v>
      </c>
      <c r="J3" s="462" t="s">
        <v>812</v>
      </c>
      <c r="L3" s="339" t="str" cm="1">
        <f t="array" ref="L3">[1]!BCOMPACT(I3:J15,TRUE)</f>
        <v>Name</v>
      </c>
      <c r="M3" s="462"/>
      <c r="N3" s="462"/>
      <c r="P3" s="339" t="s">
        <v>854</v>
      </c>
      <c r="Q3" s="462" t="s">
        <v>812</v>
      </c>
      <c r="S3" s="339" t="str" cm="1">
        <f t="array" ref="S3">[1]!COMPACT(P3:Q15,TRUE)</f>
        <v>Name</v>
      </c>
      <c r="T3" s="339"/>
      <c r="U3" s="339"/>
      <c r="V3" s="339"/>
    </row>
    <row r="4" spans="1:22" x14ac:dyDescent="0.3">
      <c r="A4" t="s">
        <v>856</v>
      </c>
      <c r="B4" s="461" t="s">
        <v>187</v>
      </c>
      <c r="C4" s="461">
        <v>45</v>
      </c>
      <c r="E4" t="str">
        <v>Andy</v>
      </c>
      <c r="F4" s="461" t="str">
        <v>F</v>
      </c>
      <c r="G4" s="461">
        <v>30</v>
      </c>
      <c r="I4" t="s">
        <v>856</v>
      </c>
      <c r="J4" s="461">
        <v>0</v>
      </c>
      <c r="M4" s="461"/>
      <c r="N4" s="461"/>
      <c r="P4" t="s">
        <v>856</v>
      </c>
      <c r="Q4" s="461">
        <v>0</v>
      </c>
    </row>
    <row r="5" spans="1:22" x14ac:dyDescent="0.3">
      <c r="A5" t="s">
        <v>857</v>
      </c>
      <c r="B5" s="461" t="s">
        <v>187</v>
      </c>
      <c r="C5" s="461">
        <v>15</v>
      </c>
      <c r="E5" t="str">
        <v>Andy</v>
      </c>
      <c r="F5" s="461" t="str">
        <v>F</v>
      </c>
      <c r="G5" s="461">
        <v>60</v>
      </c>
      <c r="I5" t="s">
        <v>857</v>
      </c>
      <c r="J5" s="461">
        <v>1</v>
      </c>
      <c r="M5" s="461"/>
      <c r="N5" s="461"/>
      <c r="P5" t="s">
        <v>857</v>
      </c>
      <c r="Q5" s="461">
        <v>1</v>
      </c>
    </row>
    <row r="6" spans="1:22" x14ac:dyDescent="0.3">
      <c r="A6" t="s">
        <v>858</v>
      </c>
      <c r="B6" s="461" t="s">
        <v>187</v>
      </c>
      <c r="C6" s="461">
        <v>25</v>
      </c>
      <c r="E6" t="str">
        <v>Andy</v>
      </c>
      <c r="F6" s="461" t="str">
        <v>M</v>
      </c>
      <c r="G6" s="461">
        <v>15</v>
      </c>
      <c r="I6" t="s">
        <v>858</v>
      </c>
      <c r="J6" s="461">
        <v>0</v>
      </c>
      <c r="M6" s="461"/>
      <c r="N6" s="461"/>
      <c r="P6" t="s">
        <v>858</v>
      </c>
      <c r="Q6" s="461">
        <v>0</v>
      </c>
    </row>
    <row r="7" spans="1:22" x14ac:dyDescent="0.3">
      <c r="A7" t="s">
        <v>859</v>
      </c>
      <c r="B7" s="461" t="s">
        <v>144</v>
      </c>
      <c r="C7" s="461">
        <v>40</v>
      </c>
      <c r="E7" t="str">
        <v>Bill</v>
      </c>
      <c r="F7" s="461" t="str">
        <v>M</v>
      </c>
      <c r="G7" s="461">
        <v>25</v>
      </c>
      <c r="I7" t="s">
        <v>859</v>
      </c>
      <c r="J7" s="461">
        <v>1</v>
      </c>
      <c r="M7" s="461"/>
      <c r="N7" s="461"/>
      <c r="P7" t="s">
        <v>859</v>
      </c>
      <c r="Q7" s="461">
        <v>1</v>
      </c>
    </row>
    <row r="8" spans="1:22" x14ac:dyDescent="0.3">
      <c r="A8" t="s">
        <v>857</v>
      </c>
      <c r="B8" s="461" t="s">
        <v>144</v>
      </c>
      <c r="C8" s="461">
        <v>30</v>
      </c>
      <c r="E8" t="str">
        <v>Bill</v>
      </c>
      <c r="F8" s="461" t="str">
        <v>M</v>
      </c>
      <c r="G8" s="461">
        <v>20</v>
      </c>
      <c r="I8" t="s">
        <v>857</v>
      </c>
      <c r="J8" s="461">
        <v>0</v>
      </c>
      <c r="L8" s="330"/>
      <c r="M8" s="331"/>
      <c r="N8" s="331"/>
      <c r="P8" t="s">
        <v>857</v>
      </c>
      <c r="Q8" s="461">
        <v>0</v>
      </c>
      <c r="S8" s="330"/>
      <c r="T8" s="330"/>
      <c r="U8" s="330"/>
      <c r="V8" s="330"/>
    </row>
    <row r="9" spans="1:22" x14ac:dyDescent="0.3">
      <c r="A9" t="s">
        <v>857</v>
      </c>
      <c r="B9" s="461" t="s">
        <v>144</v>
      </c>
      <c r="C9" s="461">
        <v>60</v>
      </c>
      <c r="E9" t="str">
        <v>Gail</v>
      </c>
      <c r="F9" s="461" t="str">
        <v>F</v>
      </c>
      <c r="G9" s="461">
        <v>70</v>
      </c>
      <c r="I9" t="s">
        <v>857</v>
      </c>
      <c r="J9" s="461">
        <v>0</v>
      </c>
      <c r="P9" t="s">
        <v>857</v>
      </c>
      <c r="Q9" s="461">
        <v>1</v>
      </c>
    </row>
    <row r="10" spans="1:22" x14ac:dyDescent="0.3">
      <c r="A10" t="s">
        <v>859</v>
      </c>
      <c r="B10" s="461" t="s">
        <v>187</v>
      </c>
      <c r="C10" s="461">
        <v>10</v>
      </c>
      <c r="E10" t="str">
        <v>George</v>
      </c>
      <c r="F10" s="461" t="str">
        <v>M</v>
      </c>
      <c r="G10" s="461">
        <v>35</v>
      </c>
      <c r="I10" t="s">
        <v>859</v>
      </c>
      <c r="J10" s="461">
        <v>1</v>
      </c>
      <c r="L10" t="str" cm="1">
        <f t="array" ref="L10">[1]!FTEXT(L3)</f>
        <v>=BCOMPACT(I3:J15,TRUE)</v>
      </c>
      <c r="P10" t="s">
        <v>859</v>
      </c>
      <c r="Q10" s="461">
        <v>1</v>
      </c>
      <c r="S10" t="str" cm="1">
        <f t="array" ref="S10">[1]!FTEXT(S3)</f>
        <v>=COMPACT(P3:Q15,TRUE)</v>
      </c>
    </row>
    <row r="11" spans="1:22" x14ac:dyDescent="0.3">
      <c r="A11" t="s">
        <v>859</v>
      </c>
      <c r="B11" s="461" t="s">
        <v>187</v>
      </c>
      <c r="C11" s="461">
        <v>25</v>
      </c>
      <c r="E11" t="str">
        <v>George</v>
      </c>
      <c r="F11" s="461" t="str">
        <v>M</v>
      </c>
      <c r="G11" s="461">
        <v>45</v>
      </c>
      <c r="I11" t="s">
        <v>859</v>
      </c>
      <c r="J11" s="461">
        <v>1</v>
      </c>
      <c r="P11" t="s">
        <v>859</v>
      </c>
      <c r="Q11" s="461">
        <v>2</v>
      </c>
    </row>
    <row r="12" spans="1:22" x14ac:dyDescent="0.3">
      <c r="A12" t="s">
        <v>859</v>
      </c>
      <c r="B12" s="461" t="s">
        <v>144</v>
      </c>
      <c r="C12" s="461">
        <v>50</v>
      </c>
      <c r="E12" t="str">
        <v>Sal</v>
      </c>
      <c r="F12" s="461" t="str">
        <v>F</v>
      </c>
      <c r="G12" s="461">
        <v>40</v>
      </c>
      <c r="I12" t="s">
        <v>859</v>
      </c>
      <c r="J12" s="461">
        <v>0</v>
      </c>
      <c r="L12" t="s">
        <v>82</v>
      </c>
      <c r="M12" s="87" cm="1">
        <f t="array" ref="M12">[1]!CountRowsUnique(I3:J15,TRUE,1)</f>
        <v>5</v>
      </c>
      <c r="P12" t="s">
        <v>859</v>
      </c>
      <c r="Q12" s="461">
        <v>0</v>
      </c>
    </row>
    <row r="13" spans="1:22" x14ac:dyDescent="0.3">
      <c r="A13" t="s">
        <v>858</v>
      </c>
      <c r="B13" s="461" t="s">
        <v>187</v>
      </c>
      <c r="C13" s="461">
        <v>20</v>
      </c>
      <c r="E13" t="str">
        <v>Sal</v>
      </c>
      <c r="F13" s="461" t="str">
        <v>F</v>
      </c>
      <c r="G13" s="461">
        <v>50</v>
      </c>
      <c r="I13" t="s">
        <v>858</v>
      </c>
      <c r="J13" s="461">
        <v>1</v>
      </c>
      <c r="P13" t="s">
        <v>858</v>
      </c>
      <c r="Q13" s="461">
        <v>1</v>
      </c>
    </row>
    <row r="14" spans="1:22" x14ac:dyDescent="0.3">
      <c r="A14" t="s">
        <v>860</v>
      </c>
      <c r="B14" s="461" t="s">
        <v>144</v>
      </c>
      <c r="C14" s="461">
        <v>70</v>
      </c>
      <c r="E14" t="str">
        <v>Sal</v>
      </c>
      <c r="F14" s="461" t="str">
        <v>M</v>
      </c>
      <c r="G14" s="461">
        <v>10</v>
      </c>
      <c r="I14" t="s">
        <v>860</v>
      </c>
      <c r="J14" s="461">
        <v>1</v>
      </c>
      <c r="L14" t="str" cm="1">
        <f t="array" ref="L14">[1]!FTEXT(M12)</f>
        <v>=CountRowsUnique(I3:J15,TRUE,1)</v>
      </c>
      <c r="P14" t="s">
        <v>860</v>
      </c>
      <c r="Q14" s="461">
        <v>2</v>
      </c>
    </row>
    <row r="15" spans="1:22" x14ac:dyDescent="0.3">
      <c r="A15" s="330" t="s">
        <v>856</v>
      </c>
      <c r="B15" s="331" t="s">
        <v>187</v>
      </c>
      <c r="C15" s="331">
        <v>35</v>
      </c>
      <c r="E15" s="330" t="str">
        <v>Sal</v>
      </c>
      <c r="F15" s="331" t="str">
        <v>M</v>
      </c>
      <c r="G15" s="331">
        <v>25</v>
      </c>
      <c r="I15" s="330" t="s">
        <v>856</v>
      </c>
      <c r="J15" s="331">
        <v>1</v>
      </c>
      <c r="P15" s="330" t="s">
        <v>856</v>
      </c>
      <c r="Q15" s="331">
        <v>2</v>
      </c>
    </row>
    <row r="17" spans="5:5" x14ac:dyDescent="0.3">
      <c r="E17" t="str" cm="1">
        <f t="array" ref="E17">[1]!FTEXT(E3)</f>
        <v>=SORTRows(A3:C15,2,TRUE)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4"/>
  <dimension ref="A1:Q22"/>
  <sheetViews>
    <sheetView workbookViewId="0"/>
  </sheetViews>
  <sheetFormatPr defaultRowHeight="14.4" x14ac:dyDescent="0.3"/>
  <cols>
    <col min="1" max="1" width="11" customWidth="1"/>
    <col min="2" max="2" width="8.109375" customWidth="1"/>
    <col min="3" max="3" width="11.33203125" customWidth="1"/>
    <col min="4" max="4" width="7.44140625" customWidth="1"/>
    <col min="5" max="5" width="7.6640625" customWidth="1"/>
    <col min="6" max="6" width="8.44140625" customWidth="1"/>
    <col min="7" max="7" width="11.33203125" customWidth="1"/>
    <col min="8" max="8" width="9.6640625" customWidth="1"/>
    <col min="9" max="9" width="10.109375" customWidth="1"/>
    <col min="10" max="10" width="8.6640625" customWidth="1"/>
    <col min="11" max="11" width="5.88671875" customWidth="1"/>
  </cols>
  <sheetData>
    <row r="1" spans="1:17" x14ac:dyDescent="0.3">
      <c r="A1" s="1" t="s">
        <v>244</v>
      </c>
    </row>
    <row r="3" spans="1:17" s="23" customFormat="1" x14ac:dyDescent="0.3">
      <c r="A3" s="107" t="s">
        <v>171</v>
      </c>
      <c r="B3" s="108" t="s">
        <v>145</v>
      </c>
      <c r="C3" s="108" t="s">
        <v>146</v>
      </c>
      <c r="D3" s="108" t="s">
        <v>147</v>
      </c>
      <c r="E3" s="108" t="s">
        <v>148</v>
      </c>
      <c r="F3" s="108" t="s">
        <v>149</v>
      </c>
      <c r="G3" s="108" t="s">
        <v>150</v>
      </c>
      <c r="H3" s="108" t="s">
        <v>151</v>
      </c>
      <c r="I3" s="108" t="s">
        <v>410</v>
      </c>
      <c r="J3" s="108" t="s">
        <v>23</v>
      </c>
      <c r="L3" s="23" t="str">
        <f>A3</f>
        <v>State</v>
      </c>
      <c r="M3" s="23" t="str">
        <f>B3</f>
        <v>Poverty</v>
      </c>
      <c r="N3" s="23" t="str">
        <f>C3</f>
        <v>Infant Mort</v>
      </c>
      <c r="O3" s="23" t="str">
        <f>F3</f>
        <v>Doctors</v>
      </c>
      <c r="P3" s="23" t="str">
        <f>G3</f>
        <v>Traf Deaths</v>
      </c>
      <c r="Q3" s="23" t="str">
        <f>J3</f>
        <v>Income</v>
      </c>
    </row>
    <row r="4" spans="1:17" s="23" customFormat="1" x14ac:dyDescent="0.3">
      <c r="A4" s="103" t="s">
        <v>152</v>
      </c>
      <c r="B4" s="109">
        <v>15.7</v>
      </c>
      <c r="C4" s="110">
        <v>9</v>
      </c>
      <c r="D4" s="111">
        <v>71.027177760140717</v>
      </c>
      <c r="E4" s="112">
        <v>448</v>
      </c>
      <c r="F4" s="113">
        <v>218.17340830567619</v>
      </c>
      <c r="G4" s="114">
        <v>1.81</v>
      </c>
      <c r="H4" s="115">
        <v>22</v>
      </c>
      <c r="I4" s="116">
        <v>5</v>
      </c>
      <c r="J4" s="117">
        <v>42666</v>
      </c>
      <c r="L4" s="23" t="str">
        <f t="shared" ref="L4:L22" si="0">A4</f>
        <v>Alabama</v>
      </c>
      <c r="M4" s="23">
        <f t="shared" ref="M4:M22" si="1">B4</f>
        <v>15.7</v>
      </c>
      <c r="N4" s="23">
        <f t="shared" ref="N4:N22" si="2">C4</f>
        <v>9</v>
      </c>
      <c r="O4" s="23">
        <f t="shared" ref="O4:O22" si="3">F4</f>
        <v>218.17340830567619</v>
      </c>
      <c r="P4" s="23">
        <f t="shared" ref="P4:P22" si="4">G4</f>
        <v>1.81</v>
      </c>
      <c r="Q4" s="23">
        <f t="shared" ref="Q4:Q22" si="5">J4</f>
        <v>42666</v>
      </c>
    </row>
    <row r="5" spans="1:17" s="23" customFormat="1" x14ac:dyDescent="0.3">
      <c r="A5" s="103" t="s">
        <v>153</v>
      </c>
      <c r="B5" s="109">
        <v>8.4</v>
      </c>
      <c r="C5" s="110">
        <v>6.9</v>
      </c>
      <c r="D5" s="111">
        <v>70.62318863808899</v>
      </c>
      <c r="E5" s="112">
        <v>661.2</v>
      </c>
      <c r="F5" s="113">
        <v>228.45028196578826</v>
      </c>
      <c r="G5" s="114">
        <v>1.63</v>
      </c>
      <c r="H5" s="115">
        <v>27.3</v>
      </c>
      <c r="I5" s="116">
        <v>6.7</v>
      </c>
      <c r="J5" s="117">
        <v>68460</v>
      </c>
      <c r="L5" s="23" t="str">
        <f t="shared" si="0"/>
        <v>Alaska</v>
      </c>
      <c r="M5" s="23">
        <f t="shared" si="1"/>
        <v>8.4</v>
      </c>
      <c r="N5" s="23">
        <f t="shared" si="2"/>
        <v>6.9</v>
      </c>
      <c r="O5" s="23">
        <f t="shared" si="3"/>
        <v>228.45028196578826</v>
      </c>
      <c r="P5" s="23">
        <f t="shared" si="4"/>
        <v>1.63</v>
      </c>
      <c r="Q5" s="23">
        <f t="shared" si="5"/>
        <v>68460</v>
      </c>
    </row>
    <row r="6" spans="1:17" s="23" customFormat="1" x14ac:dyDescent="0.3">
      <c r="A6" s="103" t="s">
        <v>154</v>
      </c>
      <c r="B6" s="109">
        <v>14.7</v>
      </c>
      <c r="C6" s="110">
        <v>6.4</v>
      </c>
      <c r="D6" s="111">
        <v>86.505696765320337</v>
      </c>
      <c r="E6" s="112">
        <v>482.7</v>
      </c>
      <c r="F6" s="113">
        <v>209.66657175716827</v>
      </c>
      <c r="G6" s="114">
        <v>1.69</v>
      </c>
      <c r="H6" s="115">
        <v>25.1</v>
      </c>
      <c r="I6" s="116">
        <v>5.5</v>
      </c>
      <c r="J6" s="117">
        <v>50958</v>
      </c>
      <c r="L6" s="23" t="str">
        <f t="shared" si="0"/>
        <v>Arizona</v>
      </c>
      <c r="M6" s="23">
        <f t="shared" si="1"/>
        <v>14.7</v>
      </c>
      <c r="N6" s="23">
        <f t="shared" si="2"/>
        <v>6.4</v>
      </c>
      <c r="O6" s="23">
        <f t="shared" si="3"/>
        <v>209.66657175716827</v>
      </c>
      <c r="P6" s="23">
        <f t="shared" si="4"/>
        <v>1.69</v>
      </c>
      <c r="Q6" s="23">
        <f t="shared" si="5"/>
        <v>50958</v>
      </c>
    </row>
    <row r="7" spans="1:17" s="23" customFormat="1" x14ac:dyDescent="0.3">
      <c r="A7" s="103" t="s">
        <v>155</v>
      </c>
      <c r="B7" s="109">
        <v>17.3</v>
      </c>
      <c r="C7" s="110">
        <v>8.5</v>
      </c>
      <c r="D7" s="111">
        <v>80.783955956979611</v>
      </c>
      <c r="E7" s="112">
        <v>529.4</v>
      </c>
      <c r="F7" s="113">
        <v>203.42285988234826</v>
      </c>
      <c r="G7" s="114">
        <v>1.96</v>
      </c>
      <c r="H7" s="115">
        <v>18.8</v>
      </c>
      <c r="I7" s="116">
        <v>5.0999999999999996</v>
      </c>
      <c r="J7" s="117">
        <v>38815</v>
      </c>
      <c r="L7" s="23" t="str">
        <f t="shared" si="0"/>
        <v>Arkansas</v>
      </c>
      <c r="M7" s="23">
        <f t="shared" si="1"/>
        <v>17.3</v>
      </c>
      <c r="N7" s="23">
        <f t="shared" si="2"/>
        <v>8.5</v>
      </c>
      <c r="O7" s="23">
        <f t="shared" si="3"/>
        <v>203.42285988234826</v>
      </c>
      <c r="P7" s="23">
        <f t="shared" si="4"/>
        <v>1.96</v>
      </c>
      <c r="Q7" s="23">
        <f t="shared" si="5"/>
        <v>38815</v>
      </c>
    </row>
    <row r="8" spans="1:17" s="23" customFormat="1" x14ac:dyDescent="0.3">
      <c r="A8" s="103" t="s">
        <v>156</v>
      </c>
      <c r="B8" s="109">
        <v>13.3</v>
      </c>
      <c r="C8" s="110">
        <v>5</v>
      </c>
      <c r="D8" s="111">
        <v>76.640052174481781</v>
      </c>
      <c r="E8" s="112">
        <v>522.6</v>
      </c>
      <c r="F8" s="113">
        <v>268.69056049813605</v>
      </c>
      <c r="G8" s="114">
        <v>1.21</v>
      </c>
      <c r="H8" s="115">
        <v>29.6</v>
      </c>
      <c r="I8" s="116">
        <v>7.2</v>
      </c>
      <c r="J8" s="117">
        <v>61021</v>
      </c>
      <c r="L8" s="23" t="str">
        <f t="shared" si="0"/>
        <v>California</v>
      </c>
      <c r="M8" s="23">
        <f t="shared" si="1"/>
        <v>13.3</v>
      </c>
      <c r="N8" s="23">
        <f t="shared" si="2"/>
        <v>5</v>
      </c>
      <c r="O8" s="23">
        <f t="shared" si="3"/>
        <v>268.69056049813605</v>
      </c>
      <c r="P8" s="23">
        <f t="shared" si="4"/>
        <v>1.21</v>
      </c>
      <c r="Q8" s="23">
        <f t="shared" si="5"/>
        <v>61021</v>
      </c>
    </row>
    <row r="9" spans="1:17" s="23" customFormat="1" x14ac:dyDescent="0.3">
      <c r="A9" s="103" t="s">
        <v>157</v>
      </c>
      <c r="B9" s="109">
        <v>11.4</v>
      </c>
      <c r="C9" s="110">
        <v>5.7</v>
      </c>
      <c r="D9" s="111">
        <v>89.734092175332663</v>
      </c>
      <c r="E9" s="112">
        <v>347.8</v>
      </c>
      <c r="F9" s="113">
        <v>259.68608874672964</v>
      </c>
      <c r="G9" s="114">
        <v>1.1399999999999999</v>
      </c>
      <c r="H9" s="115">
        <v>35.6</v>
      </c>
      <c r="I9" s="116">
        <v>4.9000000000000004</v>
      </c>
      <c r="J9" s="117">
        <v>56993</v>
      </c>
      <c r="L9" s="23" t="str">
        <f t="shared" si="0"/>
        <v>Colorado</v>
      </c>
      <c r="M9" s="23">
        <f t="shared" si="1"/>
        <v>11.4</v>
      </c>
      <c r="N9" s="23">
        <f t="shared" si="2"/>
        <v>5.7</v>
      </c>
      <c r="O9" s="23">
        <f t="shared" si="3"/>
        <v>259.68608874672964</v>
      </c>
      <c r="P9" s="23">
        <f t="shared" si="4"/>
        <v>1.1399999999999999</v>
      </c>
      <c r="Q9" s="23">
        <f t="shared" si="5"/>
        <v>56993</v>
      </c>
    </row>
    <row r="10" spans="1:17" s="23" customFormat="1" x14ac:dyDescent="0.3">
      <c r="A10" s="103" t="s">
        <v>158</v>
      </c>
      <c r="B10" s="109">
        <v>9.3000000000000007</v>
      </c>
      <c r="C10" s="110">
        <v>6.2</v>
      </c>
      <c r="D10" s="111">
        <v>84.278652322083644</v>
      </c>
      <c r="E10" s="112">
        <v>256</v>
      </c>
      <c r="F10" s="113">
        <v>376.3752669155395</v>
      </c>
      <c r="G10" s="114">
        <v>0.86</v>
      </c>
      <c r="H10" s="115">
        <v>35.6</v>
      </c>
      <c r="I10" s="116">
        <v>5.7</v>
      </c>
      <c r="J10" s="117">
        <v>68595</v>
      </c>
      <c r="L10" s="23" t="str">
        <f t="shared" si="0"/>
        <v>Connecticut</v>
      </c>
      <c r="M10" s="23">
        <f t="shared" si="1"/>
        <v>9.3000000000000007</v>
      </c>
      <c r="N10" s="23">
        <f t="shared" si="2"/>
        <v>6.2</v>
      </c>
      <c r="O10" s="23">
        <f t="shared" si="3"/>
        <v>376.3752669155395</v>
      </c>
      <c r="P10" s="23">
        <f t="shared" si="4"/>
        <v>0.86</v>
      </c>
      <c r="Q10" s="23">
        <f t="shared" si="5"/>
        <v>68595</v>
      </c>
    </row>
    <row r="11" spans="1:17" s="23" customFormat="1" x14ac:dyDescent="0.3">
      <c r="A11" s="103" t="s">
        <v>159</v>
      </c>
      <c r="B11" s="118">
        <v>10</v>
      </c>
      <c r="C11" s="110">
        <v>8.3000000000000007</v>
      </c>
      <c r="D11" s="111">
        <v>74.266056727126113</v>
      </c>
      <c r="E11" s="112">
        <v>689.2</v>
      </c>
      <c r="F11" s="113">
        <v>250.94175668510928</v>
      </c>
      <c r="G11" s="114">
        <v>1.23</v>
      </c>
      <c r="H11" s="115">
        <v>27.5</v>
      </c>
      <c r="I11" s="116">
        <v>4.8</v>
      </c>
      <c r="J11" s="117">
        <v>57989</v>
      </c>
      <c r="L11" s="23" t="str">
        <f t="shared" si="0"/>
        <v>Delaware</v>
      </c>
      <c r="M11" s="23">
        <f t="shared" si="1"/>
        <v>10</v>
      </c>
      <c r="N11" s="23">
        <f t="shared" si="2"/>
        <v>8.3000000000000007</v>
      </c>
      <c r="O11" s="23">
        <f t="shared" si="3"/>
        <v>250.94175668510928</v>
      </c>
      <c r="P11" s="23">
        <f t="shared" si="4"/>
        <v>1.23</v>
      </c>
      <c r="Q11" s="23">
        <f t="shared" si="5"/>
        <v>57989</v>
      </c>
    </row>
    <row r="12" spans="1:17" s="23" customFormat="1" x14ac:dyDescent="0.3">
      <c r="A12" s="103" t="s">
        <v>160</v>
      </c>
      <c r="B12" s="109">
        <v>13.2</v>
      </c>
      <c r="C12" s="110">
        <v>7.3</v>
      </c>
      <c r="D12" s="111">
        <v>79.811068541941054</v>
      </c>
      <c r="E12" s="112">
        <v>722.6</v>
      </c>
      <c r="F12" s="113">
        <v>247.86359820579941</v>
      </c>
      <c r="G12" s="114">
        <v>1.56</v>
      </c>
      <c r="H12" s="115">
        <v>25.8</v>
      </c>
      <c r="I12" s="116">
        <v>6.2</v>
      </c>
      <c r="J12" s="117">
        <v>47778</v>
      </c>
      <c r="L12" s="23" t="str">
        <f t="shared" si="0"/>
        <v>Florida</v>
      </c>
      <c r="M12" s="23">
        <f t="shared" si="1"/>
        <v>13.2</v>
      </c>
      <c r="N12" s="23">
        <f t="shared" si="2"/>
        <v>7.3</v>
      </c>
      <c r="O12" s="23">
        <f t="shared" si="3"/>
        <v>247.86359820579941</v>
      </c>
      <c r="P12" s="23">
        <f t="shared" si="4"/>
        <v>1.56</v>
      </c>
      <c r="Q12" s="23">
        <f t="shared" si="5"/>
        <v>47778</v>
      </c>
    </row>
    <row r="13" spans="1:17" s="23" customFormat="1" x14ac:dyDescent="0.3">
      <c r="A13" s="103" t="s">
        <v>161</v>
      </c>
      <c r="B13" s="109">
        <v>14.7</v>
      </c>
      <c r="C13" s="110">
        <v>8.1</v>
      </c>
      <c r="D13" s="111">
        <v>65.387718279566343</v>
      </c>
      <c r="E13" s="112">
        <v>493.2</v>
      </c>
      <c r="F13" s="113">
        <v>217.44570184044454</v>
      </c>
      <c r="G13" s="114">
        <v>1.46</v>
      </c>
      <c r="H13" s="115">
        <v>27.5</v>
      </c>
      <c r="I13" s="116">
        <v>6.2</v>
      </c>
      <c r="J13" s="117">
        <v>50861</v>
      </c>
      <c r="L13" s="23" t="str">
        <f t="shared" si="0"/>
        <v>Georgia</v>
      </c>
      <c r="M13" s="23">
        <f t="shared" si="1"/>
        <v>14.7</v>
      </c>
      <c r="N13" s="23">
        <f t="shared" si="2"/>
        <v>8.1</v>
      </c>
      <c r="O13" s="23">
        <f t="shared" si="3"/>
        <v>217.44570184044454</v>
      </c>
      <c r="P13" s="23">
        <f t="shared" si="4"/>
        <v>1.46</v>
      </c>
      <c r="Q13" s="23">
        <f t="shared" si="5"/>
        <v>50861</v>
      </c>
    </row>
    <row r="14" spans="1:17" s="23" customFormat="1" x14ac:dyDescent="0.3">
      <c r="A14" s="103" t="s">
        <v>162</v>
      </c>
      <c r="B14" s="109">
        <v>9.1</v>
      </c>
      <c r="C14" s="110">
        <v>5.6</v>
      </c>
      <c r="D14" s="111">
        <v>29.667333748383395</v>
      </c>
      <c r="E14" s="112">
        <v>272.8</v>
      </c>
      <c r="F14" s="113">
        <v>316.98289278791503</v>
      </c>
      <c r="G14" s="114">
        <v>1.33</v>
      </c>
      <c r="H14" s="115">
        <v>29.1</v>
      </c>
      <c r="I14" s="116">
        <v>3.9</v>
      </c>
      <c r="J14" s="117">
        <v>67214</v>
      </c>
      <c r="L14" s="23" t="str">
        <f t="shared" si="0"/>
        <v>Hawaii</v>
      </c>
      <c r="M14" s="23">
        <f t="shared" si="1"/>
        <v>9.1</v>
      </c>
      <c r="N14" s="23">
        <f t="shared" si="2"/>
        <v>5.6</v>
      </c>
      <c r="O14" s="23">
        <f t="shared" si="3"/>
        <v>316.98289278791503</v>
      </c>
      <c r="P14" s="23">
        <f t="shared" si="4"/>
        <v>1.33</v>
      </c>
      <c r="Q14" s="23">
        <f t="shared" si="5"/>
        <v>67214</v>
      </c>
    </row>
    <row r="15" spans="1:17" s="23" customFormat="1" x14ac:dyDescent="0.3">
      <c r="A15" s="103" t="s">
        <v>163</v>
      </c>
      <c r="B15" s="109">
        <v>12.6</v>
      </c>
      <c r="C15" s="110">
        <v>6.8</v>
      </c>
      <c r="D15" s="111">
        <v>94.600660447193093</v>
      </c>
      <c r="E15" s="112">
        <v>239.4</v>
      </c>
      <c r="F15" s="113">
        <v>168.83390313104681</v>
      </c>
      <c r="G15" s="114">
        <v>1.6</v>
      </c>
      <c r="H15" s="115">
        <v>24</v>
      </c>
      <c r="I15" s="116">
        <v>4.9000000000000004</v>
      </c>
      <c r="J15" s="117">
        <v>47576</v>
      </c>
      <c r="L15" s="23" t="str">
        <f t="shared" si="0"/>
        <v>Idaho</v>
      </c>
      <c r="M15" s="23">
        <f t="shared" si="1"/>
        <v>12.6</v>
      </c>
      <c r="N15" s="23">
        <f t="shared" si="2"/>
        <v>6.8</v>
      </c>
      <c r="O15" s="23">
        <f t="shared" si="3"/>
        <v>168.83390313104681</v>
      </c>
      <c r="P15" s="23">
        <f t="shared" si="4"/>
        <v>1.6</v>
      </c>
      <c r="Q15" s="23">
        <f t="shared" si="5"/>
        <v>47576</v>
      </c>
    </row>
    <row r="16" spans="1:17" s="23" customFormat="1" x14ac:dyDescent="0.3">
      <c r="A16" s="103" t="s">
        <v>164</v>
      </c>
      <c r="B16" s="109">
        <v>12.2</v>
      </c>
      <c r="C16" s="110">
        <v>7.3</v>
      </c>
      <c r="D16" s="111">
        <v>79.13310968601246</v>
      </c>
      <c r="E16" s="112">
        <v>533.20000000000005</v>
      </c>
      <c r="F16" s="113">
        <v>280.15386787687231</v>
      </c>
      <c r="G16" s="114">
        <v>1.1599999999999999</v>
      </c>
      <c r="H16" s="115">
        <v>29.9</v>
      </c>
      <c r="I16" s="116">
        <v>6.5</v>
      </c>
      <c r="J16" s="117">
        <v>56235</v>
      </c>
      <c r="L16" s="23" t="str">
        <f t="shared" si="0"/>
        <v>Illinois</v>
      </c>
      <c r="M16" s="23">
        <f t="shared" si="1"/>
        <v>12.2</v>
      </c>
      <c r="N16" s="23">
        <f t="shared" si="2"/>
        <v>7.3</v>
      </c>
      <c r="O16" s="23">
        <f t="shared" si="3"/>
        <v>280.15386787687231</v>
      </c>
      <c r="P16" s="23">
        <f t="shared" si="4"/>
        <v>1.1599999999999999</v>
      </c>
      <c r="Q16" s="23">
        <f t="shared" si="5"/>
        <v>56235</v>
      </c>
    </row>
    <row r="17" spans="1:17" s="23" customFormat="1" x14ac:dyDescent="0.3">
      <c r="A17" s="103" t="s">
        <v>165</v>
      </c>
      <c r="B17" s="109">
        <v>13.1</v>
      </c>
      <c r="C17" s="110">
        <v>8</v>
      </c>
      <c r="D17" s="111">
        <v>88.000000627274659</v>
      </c>
      <c r="E17" s="112">
        <v>333.6</v>
      </c>
      <c r="F17" s="113">
        <v>216.93969975987483</v>
      </c>
      <c r="G17" s="114">
        <v>1.26</v>
      </c>
      <c r="H17" s="115">
        <v>22.9</v>
      </c>
      <c r="I17" s="116">
        <v>5.9</v>
      </c>
      <c r="J17" s="117">
        <v>47966</v>
      </c>
      <c r="L17" s="23" t="str">
        <f t="shared" si="0"/>
        <v>Indiana</v>
      </c>
      <c r="M17" s="23">
        <f t="shared" si="1"/>
        <v>13.1</v>
      </c>
      <c r="N17" s="23">
        <f t="shared" si="2"/>
        <v>8</v>
      </c>
      <c r="O17" s="23">
        <f t="shared" si="3"/>
        <v>216.93969975987483</v>
      </c>
      <c r="P17" s="23">
        <f t="shared" si="4"/>
        <v>1.26</v>
      </c>
      <c r="Q17" s="23">
        <f t="shared" si="5"/>
        <v>47966</v>
      </c>
    </row>
    <row r="18" spans="1:17" s="23" customFormat="1" x14ac:dyDescent="0.3">
      <c r="A18" s="103" t="s">
        <v>166</v>
      </c>
      <c r="B18" s="109">
        <v>11.5</v>
      </c>
      <c r="C18" s="110">
        <v>5.0999999999999996</v>
      </c>
      <c r="D18" s="111">
        <v>94.170464820794294</v>
      </c>
      <c r="E18" s="112">
        <v>294.7</v>
      </c>
      <c r="F18" s="113">
        <v>189.28322428402873</v>
      </c>
      <c r="G18" s="114">
        <v>1.42</v>
      </c>
      <c r="H18" s="115">
        <v>24.3</v>
      </c>
      <c r="I18" s="116">
        <v>4.0999999999999996</v>
      </c>
      <c r="J18" s="117">
        <v>48980</v>
      </c>
      <c r="L18" s="23" t="str">
        <f t="shared" si="0"/>
        <v>Iowa</v>
      </c>
      <c r="M18" s="23">
        <f t="shared" si="1"/>
        <v>11.5</v>
      </c>
      <c r="N18" s="23">
        <f t="shared" si="2"/>
        <v>5.0999999999999996</v>
      </c>
      <c r="O18" s="23">
        <f t="shared" si="3"/>
        <v>189.28322428402873</v>
      </c>
      <c r="P18" s="23">
        <f t="shared" si="4"/>
        <v>1.42</v>
      </c>
      <c r="Q18" s="23">
        <f t="shared" si="5"/>
        <v>48980</v>
      </c>
    </row>
    <row r="19" spans="1:17" s="23" customFormat="1" x14ac:dyDescent="0.3">
      <c r="A19" s="103" t="s">
        <v>167</v>
      </c>
      <c r="B19" s="109">
        <v>11.3</v>
      </c>
      <c r="C19" s="110">
        <v>7.1</v>
      </c>
      <c r="D19" s="111">
        <v>88.703716524620162</v>
      </c>
      <c r="E19" s="112">
        <v>452.7</v>
      </c>
      <c r="F19" s="113">
        <v>222.54770859752097</v>
      </c>
      <c r="G19" s="114">
        <v>1.38</v>
      </c>
      <c r="H19" s="115">
        <v>29.6</v>
      </c>
      <c r="I19" s="116">
        <v>4.4000000000000004</v>
      </c>
      <c r="J19" s="117">
        <v>50177</v>
      </c>
      <c r="L19" s="23" t="str">
        <f t="shared" si="0"/>
        <v>Kansas</v>
      </c>
      <c r="M19" s="23">
        <f t="shared" si="1"/>
        <v>11.3</v>
      </c>
      <c r="N19" s="23">
        <f t="shared" si="2"/>
        <v>7.1</v>
      </c>
      <c r="O19" s="23">
        <f t="shared" si="3"/>
        <v>222.54770859752097</v>
      </c>
      <c r="P19" s="23">
        <f t="shared" si="4"/>
        <v>1.38</v>
      </c>
      <c r="Q19" s="23">
        <f t="shared" si="5"/>
        <v>50177</v>
      </c>
    </row>
    <row r="20" spans="1:17" s="23" customFormat="1" x14ac:dyDescent="0.3">
      <c r="A20" s="103" t="s">
        <v>168</v>
      </c>
      <c r="B20" s="109">
        <v>17.3</v>
      </c>
      <c r="C20" s="110">
        <v>7.5</v>
      </c>
      <c r="D20" s="111">
        <v>89.904327345935869</v>
      </c>
      <c r="E20" s="112">
        <v>295</v>
      </c>
      <c r="F20" s="113">
        <v>232.34854500664258</v>
      </c>
      <c r="G20" s="114">
        <v>1.8</v>
      </c>
      <c r="H20" s="115">
        <v>19.7</v>
      </c>
      <c r="I20" s="116">
        <v>6.4</v>
      </c>
      <c r="J20" s="117">
        <v>41538</v>
      </c>
      <c r="L20" s="23" t="str">
        <f t="shared" si="0"/>
        <v>Kentucky</v>
      </c>
      <c r="M20" s="23">
        <f t="shared" si="1"/>
        <v>17.3</v>
      </c>
      <c r="N20" s="23">
        <f t="shared" si="2"/>
        <v>7.5</v>
      </c>
      <c r="O20" s="23">
        <f t="shared" si="3"/>
        <v>232.34854500664258</v>
      </c>
      <c r="P20" s="23">
        <f t="shared" si="4"/>
        <v>1.8</v>
      </c>
      <c r="Q20" s="23">
        <f t="shared" si="5"/>
        <v>41538</v>
      </c>
    </row>
    <row r="21" spans="1:17" s="23" customFormat="1" x14ac:dyDescent="0.3">
      <c r="A21" s="49" t="s">
        <v>169</v>
      </c>
      <c r="B21" s="109">
        <v>17.3</v>
      </c>
      <c r="C21" s="110">
        <v>9.9</v>
      </c>
      <c r="D21" s="119">
        <v>64.839543701408999</v>
      </c>
      <c r="E21" s="112">
        <v>729.5</v>
      </c>
      <c r="F21" s="113">
        <v>262.66146237060713</v>
      </c>
      <c r="G21" s="120">
        <v>2.17</v>
      </c>
      <c r="H21" s="115">
        <v>20.3</v>
      </c>
      <c r="I21" s="121">
        <v>4.5999999999999996</v>
      </c>
      <c r="J21" s="122">
        <v>43733</v>
      </c>
      <c r="L21" s="23" t="str">
        <f t="shared" si="0"/>
        <v>Louisiana</v>
      </c>
      <c r="M21" s="23">
        <f t="shared" si="1"/>
        <v>17.3</v>
      </c>
      <c r="N21" s="23">
        <f t="shared" si="2"/>
        <v>9.9</v>
      </c>
      <c r="O21" s="23">
        <f t="shared" si="3"/>
        <v>262.66146237060713</v>
      </c>
      <c r="P21" s="23">
        <f t="shared" si="4"/>
        <v>2.17</v>
      </c>
      <c r="Q21" s="23">
        <f t="shared" si="5"/>
        <v>43733</v>
      </c>
    </row>
    <row r="22" spans="1:17" s="23" customFormat="1" x14ac:dyDescent="0.3">
      <c r="A22" s="123" t="s">
        <v>170</v>
      </c>
      <c r="B22" s="124">
        <v>12.3</v>
      </c>
      <c r="C22" s="125">
        <v>6.3</v>
      </c>
      <c r="D22" s="126">
        <v>96.389852756187835</v>
      </c>
      <c r="E22" s="127">
        <v>118</v>
      </c>
      <c r="F22" s="128">
        <v>278.39482802923527</v>
      </c>
      <c r="G22" s="129">
        <v>1.22</v>
      </c>
      <c r="H22" s="130">
        <v>25.4</v>
      </c>
      <c r="I22" s="131">
        <v>5.4</v>
      </c>
      <c r="J22" s="132">
        <v>46581</v>
      </c>
      <c r="L22" s="23" t="str">
        <f t="shared" si="0"/>
        <v>Maine</v>
      </c>
      <c r="M22" s="23">
        <f t="shared" si="1"/>
        <v>12.3</v>
      </c>
      <c r="N22" s="23">
        <f t="shared" si="2"/>
        <v>6.3</v>
      </c>
      <c r="O22" s="23">
        <f t="shared" si="3"/>
        <v>278.39482802923527</v>
      </c>
      <c r="P22" s="23">
        <f t="shared" si="4"/>
        <v>1.22</v>
      </c>
      <c r="Q22" s="23">
        <f t="shared" si="5"/>
        <v>46581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1"/>
  <dimension ref="B1:N14"/>
  <sheetViews>
    <sheetView workbookViewId="0"/>
  </sheetViews>
  <sheetFormatPr defaultRowHeight="14.4" x14ac:dyDescent="0.3"/>
  <cols>
    <col min="1" max="1" width="2.88671875" customWidth="1"/>
    <col min="3" max="3" width="7.6640625" customWidth="1"/>
    <col min="4" max="4" width="6.5546875" customWidth="1"/>
    <col min="5" max="5" width="4.5546875" customWidth="1"/>
    <col min="10" max="10" width="4.6640625" customWidth="1"/>
    <col min="14" max="14" width="4.44140625" customWidth="1"/>
  </cols>
  <sheetData>
    <row r="1" spans="2:14" x14ac:dyDescent="0.3">
      <c r="B1" s="1" t="s">
        <v>270</v>
      </c>
      <c r="G1" s="21" t="s">
        <v>272</v>
      </c>
      <c r="K1" s="21" t="s">
        <v>273</v>
      </c>
    </row>
    <row r="3" spans="2:14" x14ac:dyDescent="0.3">
      <c r="B3" s="134" t="s">
        <v>140</v>
      </c>
      <c r="C3" s="5" t="s">
        <v>255</v>
      </c>
      <c r="D3" s="5" t="s">
        <v>258</v>
      </c>
      <c r="E3" s="136">
        <v>45</v>
      </c>
      <c r="G3" s="134" t="str">
        <f t="array" ref="G3:I14">[1]!SelectCols(B3:E14,"2,3,1")</f>
        <v>France</v>
      </c>
      <c r="H3" s="5" t="str">
        <v>Rich</v>
      </c>
      <c r="I3" s="136" t="str">
        <v>Male</v>
      </c>
      <c r="K3" s="134" t="str">
        <f t="array" ref="K3:N14">[1]!SelectCols(B3:E14,"3,2,1,4",1)</f>
        <v>Poor</v>
      </c>
      <c r="L3" s="5" t="str">
        <v>UK</v>
      </c>
      <c r="M3" s="5" t="str">
        <v>Female</v>
      </c>
      <c r="N3" s="136">
        <v>35</v>
      </c>
    </row>
    <row r="4" spans="2:14" x14ac:dyDescent="0.3">
      <c r="B4" s="74" t="s">
        <v>137</v>
      </c>
      <c r="C4" s="8" t="s">
        <v>256</v>
      </c>
      <c r="D4" s="8" t="s">
        <v>138</v>
      </c>
      <c r="E4" s="75">
        <v>35</v>
      </c>
      <c r="G4" s="74" t="str">
        <v>UK</v>
      </c>
      <c r="H4" s="8" t="str">
        <v>Poor</v>
      </c>
      <c r="I4" s="75" t="str">
        <v>Female</v>
      </c>
      <c r="K4" s="74" t="str">
        <v>Poor</v>
      </c>
      <c r="L4" s="8" t="str">
        <v>US</v>
      </c>
      <c r="M4" s="8" t="str">
        <v>Male</v>
      </c>
      <c r="N4" s="75">
        <v>20</v>
      </c>
    </row>
    <row r="5" spans="2:14" x14ac:dyDescent="0.3">
      <c r="B5" s="74" t="s">
        <v>140</v>
      </c>
      <c r="C5" s="8" t="s">
        <v>257</v>
      </c>
      <c r="D5" s="8" t="s">
        <v>258</v>
      </c>
      <c r="E5" s="75">
        <v>15</v>
      </c>
      <c r="G5" s="74" t="str">
        <v>US</v>
      </c>
      <c r="H5" s="8" t="str">
        <v>Rich</v>
      </c>
      <c r="I5" s="75" t="str">
        <v>Male</v>
      </c>
      <c r="K5" s="74" t="str">
        <v>Poor</v>
      </c>
      <c r="L5" s="8" t="str">
        <v>US</v>
      </c>
      <c r="M5" s="8" t="str">
        <v>Female</v>
      </c>
      <c r="N5" s="75">
        <v>20</v>
      </c>
    </row>
    <row r="6" spans="2:14" x14ac:dyDescent="0.3">
      <c r="B6" s="74" t="s">
        <v>140</v>
      </c>
      <c r="C6" s="8" t="s">
        <v>257</v>
      </c>
      <c r="D6" s="8" t="s">
        <v>258</v>
      </c>
      <c r="E6" s="75">
        <v>40</v>
      </c>
      <c r="G6" s="74" t="str">
        <v>US</v>
      </c>
      <c r="H6" s="8" t="str">
        <v>Rich</v>
      </c>
      <c r="I6" s="75" t="str">
        <v>Male</v>
      </c>
      <c r="K6" s="74" t="str">
        <v>Poor</v>
      </c>
      <c r="L6" s="8" t="str">
        <v>France</v>
      </c>
      <c r="M6" s="8" t="str">
        <v>Male</v>
      </c>
      <c r="N6" s="75">
        <v>45</v>
      </c>
    </row>
    <row r="7" spans="2:14" x14ac:dyDescent="0.3">
      <c r="B7" s="74" t="s">
        <v>137</v>
      </c>
      <c r="C7" s="8" t="s">
        <v>256</v>
      </c>
      <c r="D7" s="8" t="s">
        <v>258</v>
      </c>
      <c r="E7" s="75">
        <v>25</v>
      </c>
      <c r="G7" s="74" t="str">
        <v>UK</v>
      </c>
      <c r="H7" s="8" t="str">
        <v>Rich</v>
      </c>
      <c r="I7" s="75" t="str">
        <v>Female</v>
      </c>
      <c r="K7" s="74" t="str">
        <v>Poor</v>
      </c>
      <c r="L7" s="8" t="str">
        <v>UK</v>
      </c>
      <c r="M7" s="8" t="str">
        <v>Female</v>
      </c>
      <c r="N7" s="75">
        <v>35</v>
      </c>
    </row>
    <row r="8" spans="2:14" x14ac:dyDescent="0.3">
      <c r="B8" s="74" t="s">
        <v>140</v>
      </c>
      <c r="C8" s="8" t="s">
        <v>257</v>
      </c>
      <c r="D8" s="8" t="s">
        <v>138</v>
      </c>
      <c r="E8" s="75">
        <v>20</v>
      </c>
      <c r="G8" s="74" t="str">
        <v>US</v>
      </c>
      <c r="H8" s="8" t="str">
        <v>Poor</v>
      </c>
      <c r="I8" s="75" t="str">
        <v>Male</v>
      </c>
      <c r="K8" s="74" t="str">
        <v>Rich</v>
      </c>
      <c r="L8" s="8" t="str">
        <v>US</v>
      </c>
      <c r="M8" s="8" t="str">
        <v>Male</v>
      </c>
      <c r="N8" s="75">
        <v>15</v>
      </c>
    </row>
    <row r="9" spans="2:14" x14ac:dyDescent="0.3">
      <c r="B9" s="74" t="s">
        <v>137</v>
      </c>
      <c r="C9" s="8" t="s">
        <v>255</v>
      </c>
      <c r="D9" s="8" t="s">
        <v>258</v>
      </c>
      <c r="E9" s="75">
        <v>10</v>
      </c>
      <c r="G9" s="74" t="str">
        <v>France</v>
      </c>
      <c r="H9" s="8" t="str">
        <v>Rich</v>
      </c>
      <c r="I9" s="75" t="str">
        <v>Female</v>
      </c>
      <c r="K9" s="74" t="str">
        <v>Rich</v>
      </c>
      <c r="L9" s="8" t="str">
        <v>UK</v>
      </c>
      <c r="M9" s="8" t="str">
        <v>Female</v>
      </c>
      <c r="N9" s="75">
        <v>40</v>
      </c>
    </row>
    <row r="10" spans="2:14" x14ac:dyDescent="0.3">
      <c r="B10" s="74" t="s">
        <v>137</v>
      </c>
      <c r="C10" s="8" t="s">
        <v>256</v>
      </c>
      <c r="D10" s="8" t="s">
        <v>258</v>
      </c>
      <c r="E10" s="75">
        <v>50</v>
      </c>
      <c r="G10" s="74" t="str">
        <v>UK</v>
      </c>
      <c r="H10" s="8" t="str">
        <v>Rich</v>
      </c>
      <c r="I10" s="75" t="str">
        <v>Female</v>
      </c>
      <c r="K10" s="74" t="str">
        <v>Rich</v>
      </c>
      <c r="L10" s="8" t="str">
        <v>France</v>
      </c>
      <c r="M10" s="8" t="str">
        <v>Male</v>
      </c>
      <c r="N10" s="75">
        <v>45</v>
      </c>
    </row>
    <row r="11" spans="2:14" x14ac:dyDescent="0.3">
      <c r="B11" s="74" t="s">
        <v>137</v>
      </c>
      <c r="C11" s="8" t="s">
        <v>256</v>
      </c>
      <c r="D11" s="8" t="s">
        <v>138</v>
      </c>
      <c r="E11" s="75">
        <v>35</v>
      </c>
      <c r="G11" s="74" t="str">
        <v>UK</v>
      </c>
      <c r="H11" s="8" t="str">
        <v>Poor</v>
      </c>
      <c r="I11" s="75" t="str">
        <v>Female</v>
      </c>
      <c r="K11" s="74" t="str">
        <v>Rich</v>
      </c>
      <c r="L11" s="8" t="str">
        <v>US</v>
      </c>
      <c r="M11" s="8" t="str">
        <v>Male</v>
      </c>
      <c r="N11" s="75">
        <v>40</v>
      </c>
    </row>
    <row r="12" spans="2:14" x14ac:dyDescent="0.3">
      <c r="B12" s="74" t="s">
        <v>140</v>
      </c>
      <c r="C12" s="8" t="s">
        <v>255</v>
      </c>
      <c r="D12" s="8" t="s">
        <v>138</v>
      </c>
      <c r="E12" s="75">
        <v>45</v>
      </c>
      <c r="G12" s="74" t="str">
        <v>France</v>
      </c>
      <c r="H12" s="8" t="str">
        <v>Poor</v>
      </c>
      <c r="I12" s="75" t="str">
        <v>Male</v>
      </c>
      <c r="K12" s="74" t="str">
        <v>Rich</v>
      </c>
      <c r="L12" s="8" t="str">
        <v>UK</v>
      </c>
      <c r="M12" s="8" t="str">
        <v>Female</v>
      </c>
      <c r="N12" s="75">
        <v>25</v>
      </c>
    </row>
    <row r="13" spans="2:14" x14ac:dyDescent="0.3">
      <c r="B13" s="74" t="s">
        <v>137</v>
      </c>
      <c r="C13" s="8" t="s">
        <v>257</v>
      </c>
      <c r="D13" s="8" t="s">
        <v>138</v>
      </c>
      <c r="E13" s="75">
        <v>20</v>
      </c>
      <c r="G13" s="74" t="str">
        <v>US</v>
      </c>
      <c r="H13" s="8" t="str">
        <v>Poor</v>
      </c>
      <c r="I13" s="75" t="str">
        <v>Female</v>
      </c>
      <c r="K13" s="74" t="str">
        <v>Rich</v>
      </c>
      <c r="L13" s="8" t="str">
        <v>UK</v>
      </c>
      <c r="M13" s="8" t="str">
        <v>Female</v>
      </c>
      <c r="N13" s="75">
        <v>50</v>
      </c>
    </row>
    <row r="14" spans="2:14" x14ac:dyDescent="0.3">
      <c r="B14" s="62" t="s">
        <v>137</v>
      </c>
      <c r="C14" s="142" t="s">
        <v>256</v>
      </c>
      <c r="D14" s="142" t="s">
        <v>258</v>
      </c>
      <c r="E14" s="65">
        <v>40</v>
      </c>
      <c r="G14" s="62" t="str">
        <v>UK</v>
      </c>
      <c r="H14" s="142" t="str">
        <v>Rich</v>
      </c>
      <c r="I14" s="65" t="str">
        <v>Female</v>
      </c>
      <c r="K14" s="62" t="str">
        <v>Rich</v>
      </c>
      <c r="L14" s="142" t="str">
        <v>France</v>
      </c>
      <c r="M14" s="142" t="str">
        <v>Female</v>
      </c>
      <c r="N14" s="65">
        <v>1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B231"/>
  <sheetViews>
    <sheetView topLeftCell="A8" workbookViewId="0">
      <selection activeCell="B22" sqref="B22"/>
    </sheetView>
  </sheetViews>
  <sheetFormatPr defaultRowHeight="15" customHeight="1" x14ac:dyDescent="0.3"/>
  <cols>
    <col min="1" max="1" width="4" customWidth="1"/>
    <col min="2" max="2" width="85.5546875" customWidth="1"/>
  </cols>
  <sheetData>
    <row r="1" spans="1:2" ht="14.4" x14ac:dyDescent="0.3">
      <c r="A1" s="1" t="s">
        <v>669</v>
      </c>
      <c r="B1" s="1"/>
    </row>
    <row r="2" spans="1:2" ht="14.4" x14ac:dyDescent="0.3">
      <c r="A2" s="1" t="s">
        <v>861</v>
      </c>
      <c r="B2" s="1"/>
    </row>
    <row r="3" spans="1:2" ht="14.4" x14ac:dyDescent="0.3">
      <c r="A3" s="1"/>
      <c r="B3" s="1"/>
    </row>
    <row r="4" spans="1:2" ht="14.4" x14ac:dyDescent="0.3">
      <c r="A4" s="103" t="s">
        <v>851</v>
      </c>
    </row>
    <row r="6" spans="1:2" ht="15" customHeight="1" x14ac:dyDescent="0.3">
      <c r="A6" s="1" t="s">
        <v>0</v>
      </c>
    </row>
    <row r="7" spans="1:2" ht="15" customHeight="1" x14ac:dyDescent="0.3">
      <c r="A7" s="1"/>
    </row>
    <row r="8" spans="1:2" ht="15" customHeight="1" x14ac:dyDescent="0.3">
      <c r="A8" s="1" t="s">
        <v>210</v>
      </c>
    </row>
    <row r="10" spans="1:2" ht="15" customHeight="1" x14ac:dyDescent="0.3">
      <c r="A10" t="s">
        <v>208</v>
      </c>
    </row>
    <row r="11" spans="1:2" ht="15" customHeight="1" x14ac:dyDescent="0.3">
      <c r="B11" s="2" t="s">
        <v>218</v>
      </c>
    </row>
    <row r="13" spans="1:2" ht="15" customHeight="1" x14ac:dyDescent="0.3">
      <c r="A13" t="s">
        <v>209</v>
      </c>
    </row>
    <row r="14" spans="1:2" ht="15" customHeight="1" x14ac:dyDescent="0.3">
      <c r="B14" s="2" t="s">
        <v>219</v>
      </c>
    </row>
    <row r="15" spans="1:2" ht="15" customHeight="1" x14ac:dyDescent="0.3">
      <c r="B15" s="2" t="s">
        <v>220</v>
      </c>
    </row>
    <row r="16" spans="1:2" ht="15" customHeight="1" x14ac:dyDescent="0.3">
      <c r="B16" s="2" t="s">
        <v>294</v>
      </c>
    </row>
    <row r="17" spans="1:2" ht="15" customHeight="1" x14ac:dyDescent="0.3">
      <c r="B17" s="2" t="s">
        <v>430</v>
      </c>
    </row>
    <row r="18" spans="1:2" ht="15" customHeight="1" x14ac:dyDescent="0.3">
      <c r="B18" s="2" t="s">
        <v>431</v>
      </c>
    </row>
    <row r="20" spans="1:2" ht="15" customHeight="1" x14ac:dyDescent="0.3">
      <c r="A20" t="s">
        <v>213</v>
      </c>
    </row>
    <row r="21" spans="1:2" ht="15" customHeight="1" x14ac:dyDescent="0.3">
      <c r="B21" s="2" t="s">
        <v>221</v>
      </c>
    </row>
    <row r="22" spans="1:2" ht="15" customHeight="1" x14ac:dyDescent="0.3">
      <c r="B22" s="2" t="s">
        <v>222</v>
      </c>
    </row>
    <row r="23" spans="1:2" ht="15" customHeight="1" x14ac:dyDescent="0.3">
      <c r="B23" s="2"/>
    </row>
    <row r="24" spans="1:2" ht="15" customHeight="1" x14ac:dyDescent="0.3">
      <c r="A24" t="s">
        <v>329</v>
      </c>
      <c r="B24" s="2"/>
    </row>
    <row r="25" spans="1:2" ht="15" customHeight="1" x14ac:dyDescent="0.3">
      <c r="B25" s="2" t="s">
        <v>337</v>
      </c>
    </row>
    <row r="26" spans="1:2" ht="15" customHeight="1" x14ac:dyDescent="0.3">
      <c r="B26" s="2" t="s">
        <v>336</v>
      </c>
    </row>
    <row r="27" spans="1:2" ht="15" customHeight="1" x14ac:dyDescent="0.3">
      <c r="B27" s="2" t="s">
        <v>335</v>
      </c>
    </row>
    <row r="28" spans="1:2" ht="15" customHeight="1" x14ac:dyDescent="0.3">
      <c r="B28" s="2" t="s">
        <v>810</v>
      </c>
    </row>
    <row r="29" spans="1:2" ht="15" customHeight="1" x14ac:dyDescent="0.3">
      <c r="B29" s="2"/>
    </row>
    <row r="30" spans="1:2" s="1" customFormat="1" ht="15" customHeight="1" x14ac:dyDescent="0.3">
      <c r="A30" s="23" t="s">
        <v>380</v>
      </c>
      <c r="B30" s="106"/>
    </row>
    <row r="31" spans="1:2" s="1" customFormat="1" ht="15" customHeight="1" x14ac:dyDescent="0.3">
      <c r="B31" s="2" t="s">
        <v>381</v>
      </c>
    </row>
    <row r="32" spans="1:2" ht="15" customHeight="1" x14ac:dyDescent="0.3">
      <c r="B32" s="2"/>
    </row>
    <row r="33" spans="1:2" ht="15" customHeight="1" x14ac:dyDescent="0.3">
      <c r="A33" s="1" t="s">
        <v>373</v>
      </c>
      <c r="B33" s="2"/>
    </row>
    <row r="34" spans="1:2" ht="15" customHeight="1" x14ac:dyDescent="0.3">
      <c r="B34" s="2"/>
    </row>
    <row r="35" spans="1:2" ht="15" customHeight="1" x14ac:dyDescent="0.3">
      <c r="A35" t="s">
        <v>374</v>
      </c>
      <c r="B35" s="2"/>
    </row>
    <row r="36" spans="1:2" ht="15" customHeight="1" x14ac:dyDescent="0.3">
      <c r="B36" s="2" t="s">
        <v>375</v>
      </c>
    </row>
    <row r="37" spans="1:2" ht="15" customHeight="1" x14ac:dyDescent="0.3">
      <c r="B37" s="2" t="s">
        <v>379</v>
      </c>
    </row>
    <row r="38" spans="1:2" ht="15" customHeight="1" x14ac:dyDescent="0.3">
      <c r="B38" s="2" t="s">
        <v>795</v>
      </c>
    </row>
    <row r="39" spans="1:2" ht="15" customHeight="1" x14ac:dyDescent="0.3">
      <c r="B39" s="2" t="s">
        <v>411</v>
      </c>
    </row>
    <row r="40" spans="1:2" ht="15" customHeight="1" x14ac:dyDescent="0.3">
      <c r="B40" s="2" t="s">
        <v>714</v>
      </c>
    </row>
    <row r="41" spans="1:2" ht="15" customHeight="1" x14ac:dyDescent="0.3">
      <c r="B41" s="2" t="s">
        <v>852</v>
      </c>
    </row>
    <row r="42" spans="1:2" ht="15" customHeight="1" x14ac:dyDescent="0.3">
      <c r="B42" s="2"/>
    </row>
    <row r="43" spans="1:2" ht="15" customHeight="1" x14ac:dyDescent="0.3">
      <c r="A43" t="s">
        <v>284</v>
      </c>
      <c r="B43" s="2"/>
    </row>
    <row r="44" spans="1:2" ht="15" customHeight="1" x14ac:dyDescent="0.3">
      <c r="B44" s="2" t="s">
        <v>425</v>
      </c>
    </row>
    <row r="45" spans="1:2" ht="15" customHeight="1" x14ac:dyDescent="0.3">
      <c r="B45" s="2" t="s">
        <v>426</v>
      </c>
    </row>
    <row r="46" spans="1:2" ht="15" customHeight="1" x14ac:dyDescent="0.3">
      <c r="B46" s="2"/>
    </row>
    <row r="47" spans="1:2" ht="15" customHeight="1" x14ac:dyDescent="0.3">
      <c r="A47" t="s">
        <v>285</v>
      </c>
      <c r="B47" s="2"/>
    </row>
    <row r="48" spans="1:2" ht="15" customHeight="1" x14ac:dyDescent="0.3">
      <c r="B48" s="2" t="s">
        <v>427</v>
      </c>
    </row>
    <row r="49" spans="1:2" ht="15" customHeight="1" x14ac:dyDescent="0.3">
      <c r="B49" s="2" t="s">
        <v>428</v>
      </c>
    </row>
    <row r="50" spans="1:2" ht="15" customHeight="1" x14ac:dyDescent="0.3">
      <c r="B50" s="2"/>
    </row>
    <row r="51" spans="1:2" ht="15" customHeight="1" x14ac:dyDescent="0.3">
      <c r="A51" t="s">
        <v>820</v>
      </c>
      <c r="B51" s="2"/>
    </row>
    <row r="52" spans="1:2" ht="15" customHeight="1" x14ac:dyDescent="0.3">
      <c r="B52" s="2" t="s">
        <v>821</v>
      </c>
    </row>
    <row r="53" spans="1:2" ht="15" customHeight="1" x14ac:dyDescent="0.3">
      <c r="B53" s="2"/>
    </row>
    <row r="54" spans="1:2" ht="15" customHeight="1" x14ac:dyDescent="0.3">
      <c r="A54" t="s">
        <v>413</v>
      </c>
      <c r="B54" s="2"/>
    </row>
    <row r="55" spans="1:2" ht="15" customHeight="1" x14ac:dyDescent="0.3">
      <c r="B55" s="2" t="s">
        <v>414</v>
      </c>
    </row>
    <row r="56" spans="1:2" ht="15" customHeight="1" x14ac:dyDescent="0.3">
      <c r="B56" s="2"/>
    </row>
    <row r="57" spans="1:2" ht="15" customHeight="1" x14ac:dyDescent="0.3">
      <c r="A57" t="s">
        <v>439</v>
      </c>
      <c r="B57" s="2"/>
    </row>
    <row r="58" spans="1:2" ht="15" customHeight="1" x14ac:dyDescent="0.3">
      <c r="B58" s="2" t="s">
        <v>253</v>
      </c>
    </row>
    <row r="59" spans="1:2" ht="15" customHeight="1" x14ac:dyDescent="0.3">
      <c r="B59" s="2"/>
    </row>
    <row r="60" spans="1:2" ht="15" customHeight="1" x14ac:dyDescent="0.3">
      <c r="A60" s="1" t="s">
        <v>212</v>
      </c>
      <c r="B60" s="2"/>
    </row>
    <row r="61" spans="1:2" ht="15" customHeight="1" x14ac:dyDescent="0.3">
      <c r="B61" s="2"/>
    </row>
    <row r="62" spans="1:2" ht="15" customHeight="1" x14ac:dyDescent="0.3">
      <c r="A62" t="s">
        <v>214</v>
      </c>
      <c r="B62" s="2"/>
    </row>
    <row r="63" spans="1:2" ht="15" customHeight="1" x14ac:dyDescent="0.3">
      <c r="B63" s="2" t="s">
        <v>223</v>
      </c>
    </row>
    <row r="65" spans="1:2" ht="15" customHeight="1" x14ac:dyDescent="0.3">
      <c r="A65" t="s">
        <v>215</v>
      </c>
    </row>
    <row r="66" spans="1:2" ht="15" customHeight="1" x14ac:dyDescent="0.3">
      <c r="B66" s="2" t="s">
        <v>224</v>
      </c>
    </row>
    <row r="67" spans="1:2" ht="15" customHeight="1" x14ac:dyDescent="0.3">
      <c r="B67" s="2" t="s">
        <v>225</v>
      </c>
    </row>
    <row r="68" spans="1:2" ht="15" customHeight="1" x14ac:dyDescent="0.3">
      <c r="B68" s="2" t="s">
        <v>403</v>
      </c>
    </row>
    <row r="69" spans="1:2" ht="15" customHeight="1" x14ac:dyDescent="0.3">
      <c r="B69" s="2" t="s">
        <v>290</v>
      </c>
    </row>
    <row r="70" spans="1:2" ht="15" customHeight="1" x14ac:dyDescent="0.3">
      <c r="B70" s="2"/>
    </row>
    <row r="71" spans="1:2" ht="15" customHeight="1" x14ac:dyDescent="0.3">
      <c r="A71" t="s">
        <v>491</v>
      </c>
      <c r="B71" s="2"/>
    </row>
    <row r="72" spans="1:2" ht="15" customHeight="1" x14ac:dyDescent="0.3">
      <c r="B72" s="2" t="s">
        <v>492</v>
      </c>
    </row>
    <row r="73" spans="1:2" ht="15" customHeight="1" x14ac:dyDescent="0.3">
      <c r="B73" s="2"/>
    </row>
    <row r="74" spans="1:2" ht="15" customHeight="1" x14ac:dyDescent="0.3">
      <c r="A74" s="1" t="s">
        <v>89</v>
      </c>
      <c r="B74" s="2"/>
    </row>
    <row r="75" spans="1:2" ht="15" customHeight="1" x14ac:dyDescent="0.3">
      <c r="B75" s="2"/>
    </row>
    <row r="76" spans="1:2" ht="15" customHeight="1" x14ac:dyDescent="0.3">
      <c r="A76" t="s">
        <v>216</v>
      </c>
      <c r="B76" s="2"/>
    </row>
    <row r="77" spans="1:2" ht="15" customHeight="1" x14ac:dyDescent="0.3">
      <c r="B77" s="2" t="s">
        <v>384</v>
      </c>
    </row>
    <row r="78" spans="1:2" ht="15" customHeight="1" x14ac:dyDescent="0.3">
      <c r="B78" s="2" t="s">
        <v>383</v>
      </c>
    </row>
    <row r="79" spans="1:2" ht="15" customHeight="1" x14ac:dyDescent="0.3">
      <c r="B79" s="2" t="s">
        <v>415</v>
      </c>
    </row>
    <row r="80" spans="1:2" ht="15" customHeight="1" x14ac:dyDescent="0.3">
      <c r="B80" s="2"/>
    </row>
    <row r="81" spans="1:2" ht="15" customHeight="1" x14ac:dyDescent="0.3">
      <c r="A81" t="s">
        <v>226</v>
      </c>
      <c r="B81" s="2"/>
    </row>
    <row r="82" spans="1:2" ht="15" customHeight="1" x14ac:dyDescent="0.3">
      <c r="B82" s="2" t="s">
        <v>732</v>
      </c>
    </row>
    <row r="83" spans="1:2" ht="15" customHeight="1" x14ac:dyDescent="0.3">
      <c r="B83" s="2" t="s">
        <v>385</v>
      </c>
    </row>
    <row r="84" spans="1:2" ht="15" customHeight="1" x14ac:dyDescent="0.3">
      <c r="B84" s="2" t="s">
        <v>731</v>
      </c>
    </row>
    <row r="85" spans="1:2" ht="15" customHeight="1" x14ac:dyDescent="0.3">
      <c r="B85" s="2"/>
    </row>
    <row r="86" spans="1:2" ht="15" customHeight="1" x14ac:dyDescent="0.3">
      <c r="A86" t="s">
        <v>416</v>
      </c>
      <c r="B86" s="2"/>
    </row>
    <row r="87" spans="1:2" ht="15" customHeight="1" x14ac:dyDescent="0.3">
      <c r="B87" s="2" t="s">
        <v>315</v>
      </c>
    </row>
    <row r="88" spans="1:2" ht="15" customHeight="1" x14ac:dyDescent="0.3">
      <c r="B88" s="2" t="s">
        <v>227</v>
      </c>
    </row>
    <row r="89" spans="1:2" ht="15" customHeight="1" x14ac:dyDescent="0.3">
      <c r="B89" s="2" t="s">
        <v>228</v>
      </c>
    </row>
    <row r="91" spans="1:2" ht="15" customHeight="1" x14ac:dyDescent="0.3">
      <c r="A91" t="s">
        <v>206</v>
      </c>
    </row>
    <row r="92" spans="1:2" ht="15" customHeight="1" x14ac:dyDescent="0.3">
      <c r="B92" s="2" t="s">
        <v>317</v>
      </c>
    </row>
    <row r="93" spans="1:2" ht="14.4" x14ac:dyDescent="0.3">
      <c r="B93" s="2" t="s">
        <v>733</v>
      </c>
    </row>
    <row r="94" spans="1:2" ht="14.4" x14ac:dyDescent="0.3">
      <c r="B94" s="2" t="s">
        <v>809</v>
      </c>
    </row>
    <row r="95" spans="1:2" ht="15" customHeight="1" x14ac:dyDescent="0.3">
      <c r="B95" s="2" t="s">
        <v>316</v>
      </c>
    </row>
    <row r="96" spans="1:2" ht="15" customHeight="1" x14ac:dyDescent="0.3">
      <c r="B96" s="2" t="s">
        <v>734</v>
      </c>
    </row>
    <row r="97" spans="1:2" ht="15" customHeight="1" x14ac:dyDescent="0.3">
      <c r="B97" s="2" t="s">
        <v>735</v>
      </c>
    </row>
    <row r="98" spans="1:2" ht="15" customHeight="1" x14ac:dyDescent="0.3">
      <c r="B98" s="2" t="s">
        <v>862</v>
      </c>
    </row>
    <row r="100" spans="1:2" ht="15" customHeight="1" x14ac:dyDescent="0.3">
      <c r="A100" t="s">
        <v>217</v>
      </c>
    </row>
    <row r="101" spans="1:2" ht="15" customHeight="1" x14ac:dyDescent="0.3">
      <c r="B101" s="2" t="s">
        <v>229</v>
      </c>
    </row>
    <row r="102" spans="1:2" ht="15" customHeight="1" x14ac:dyDescent="0.3">
      <c r="B102" s="2" t="s">
        <v>230</v>
      </c>
    </row>
    <row r="103" spans="1:2" ht="15" customHeight="1" x14ac:dyDescent="0.3">
      <c r="B103" s="2" t="s">
        <v>318</v>
      </c>
    </row>
    <row r="105" spans="1:2" ht="15" customHeight="1" x14ac:dyDescent="0.3">
      <c r="A105" t="s">
        <v>231</v>
      </c>
    </row>
    <row r="106" spans="1:2" ht="15" customHeight="1" x14ac:dyDescent="0.3">
      <c r="B106" s="2" t="s">
        <v>232</v>
      </c>
    </row>
    <row r="107" spans="1:2" ht="15" customHeight="1" x14ac:dyDescent="0.3">
      <c r="B107" s="2" t="s">
        <v>224</v>
      </c>
    </row>
    <row r="108" spans="1:2" ht="15" customHeight="1" x14ac:dyDescent="0.3">
      <c r="B108" s="2" t="s">
        <v>233</v>
      </c>
    </row>
    <row r="109" spans="1:2" ht="15" customHeight="1" x14ac:dyDescent="0.3">
      <c r="B109" s="2" t="s">
        <v>234</v>
      </c>
    </row>
    <row r="110" spans="1:2" ht="15" customHeight="1" x14ac:dyDescent="0.3">
      <c r="B110" s="2" t="s">
        <v>404</v>
      </c>
    </row>
    <row r="111" spans="1:2" ht="15" customHeight="1" x14ac:dyDescent="0.3">
      <c r="B111" s="2" t="s">
        <v>372</v>
      </c>
    </row>
    <row r="112" spans="1:2" ht="15" customHeight="1" x14ac:dyDescent="0.3">
      <c r="B112" s="2" t="s">
        <v>729</v>
      </c>
    </row>
    <row r="113" spans="1:2" ht="15" customHeight="1" x14ac:dyDescent="0.3">
      <c r="B113" s="2"/>
    </row>
    <row r="114" spans="1:2" ht="15" customHeight="1" x14ac:dyDescent="0.3">
      <c r="A114" t="s">
        <v>235</v>
      </c>
    </row>
    <row r="115" spans="1:2" ht="15" customHeight="1" x14ac:dyDescent="0.3">
      <c r="B115" s="2" t="s">
        <v>236</v>
      </c>
    </row>
    <row r="116" spans="1:2" ht="15" customHeight="1" x14ac:dyDescent="0.3">
      <c r="B116" s="2" t="s">
        <v>824</v>
      </c>
    </row>
    <row r="117" spans="1:2" ht="15" customHeight="1" x14ac:dyDescent="0.3">
      <c r="B117" s="2" t="s">
        <v>728</v>
      </c>
    </row>
    <row r="119" spans="1:2" ht="15" customHeight="1" x14ac:dyDescent="0.3">
      <c r="A119" t="s">
        <v>237</v>
      </c>
    </row>
    <row r="120" spans="1:2" ht="15" customHeight="1" x14ac:dyDescent="0.3">
      <c r="B120" s="2" t="s">
        <v>238</v>
      </c>
    </row>
    <row r="121" spans="1:2" ht="15" customHeight="1" x14ac:dyDescent="0.3">
      <c r="B121" s="2" t="s">
        <v>418</v>
      </c>
    </row>
    <row r="122" spans="1:2" ht="15" customHeight="1" x14ac:dyDescent="0.3">
      <c r="B122" s="2" t="s">
        <v>419</v>
      </c>
    </row>
    <row r="123" spans="1:2" ht="15" customHeight="1" x14ac:dyDescent="0.3">
      <c r="B123" s="2" t="s">
        <v>475</v>
      </c>
    </row>
    <row r="124" spans="1:2" ht="15" customHeight="1" x14ac:dyDescent="0.3">
      <c r="B124" s="2"/>
    </row>
    <row r="125" spans="1:2" ht="15" customHeight="1" x14ac:dyDescent="0.3">
      <c r="A125" t="s">
        <v>508</v>
      </c>
      <c r="B125" s="2"/>
    </row>
    <row r="126" spans="1:2" ht="15" customHeight="1" x14ac:dyDescent="0.3">
      <c r="B126" s="2" t="s">
        <v>510</v>
      </c>
    </row>
    <row r="127" spans="1:2" ht="15" customHeight="1" x14ac:dyDescent="0.3">
      <c r="B127" s="2" t="s">
        <v>511</v>
      </c>
    </row>
    <row r="128" spans="1:2" ht="15" customHeight="1" x14ac:dyDescent="0.3">
      <c r="B128" s="2"/>
    </row>
    <row r="129" spans="1:2" ht="15" customHeight="1" x14ac:dyDescent="0.3">
      <c r="A129" t="s">
        <v>386</v>
      </c>
      <c r="B129" s="2"/>
    </row>
    <row r="130" spans="1:2" ht="15" customHeight="1" x14ac:dyDescent="0.3">
      <c r="B130" s="2" t="s">
        <v>269</v>
      </c>
    </row>
    <row r="131" spans="1:2" ht="15" customHeight="1" x14ac:dyDescent="0.3">
      <c r="B131" s="2" t="s">
        <v>422</v>
      </c>
    </row>
    <row r="132" spans="1:2" ht="15" customHeight="1" x14ac:dyDescent="0.3">
      <c r="B132" s="2" t="s">
        <v>423</v>
      </c>
    </row>
    <row r="133" spans="1:2" ht="15" customHeight="1" x14ac:dyDescent="0.3">
      <c r="B133" s="2" t="s">
        <v>506</v>
      </c>
    </row>
    <row r="134" spans="1:2" ht="15" customHeight="1" x14ac:dyDescent="0.3">
      <c r="B134" s="2"/>
    </row>
    <row r="135" spans="1:2" ht="15" customHeight="1" x14ac:dyDescent="0.3">
      <c r="A135" t="s">
        <v>345</v>
      </c>
      <c r="B135" s="2"/>
    </row>
    <row r="136" spans="1:2" ht="15" customHeight="1" x14ac:dyDescent="0.3">
      <c r="B136" s="2" t="s">
        <v>346</v>
      </c>
    </row>
    <row r="137" spans="1:2" ht="15" customHeight="1" x14ac:dyDescent="0.3">
      <c r="B137" s="2" t="s">
        <v>708</v>
      </c>
    </row>
    <row r="138" spans="1:2" ht="15" customHeight="1" x14ac:dyDescent="0.3">
      <c r="B138" s="2" t="s">
        <v>837</v>
      </c>
    </row>
    <row r="139" spans="1:2" ht="15" customHeight="1" x14ac:dyDescent="0.3">
      <c r="B139" s="2" t="s">
        <v>836</v>
      </c>
    </row>
    <row r="140" spans="1:2" ht="15" customHeight="1" x14ac:dyDescent="0.3">
      <c r="B140" s="2" t="s">
        <v>828</v>
      </c>
    </row>
    <row r="141" spans="1:2" ht="15" customHeight="1" x14ac:dyDescent="0.3">
      <c r="B141" s="2" t="s">
        <v>873</v>
      </c>
    </row>
    <row r="142" spans="1:2" ht="15" customHeight="1" x14ac:dyDescent="0.3">
      <c r="B142" s="2" t="s">
        <v>872</v>
      </c>
    </row>
    <row r="143" spans="1:2" ht="15" customHeight="1" x14ac:dyDescent="0.3">
      <c r="B143" s="2" t="s">
        <v>870</v>
      </c>
    </row>
    <row r="144" spans="1:2" ht="15" customHeight="1" x14ac:dyDescent="0.3">
      <c r="B144" s="2" t="s">
        <v>871</v>
      </c>
    </row>
    <row r="145" spans="1:2" ht="15" customHeight="1" x14ac:dyDescent="0.3">
      <c r="B145" s="2"/>
    </row>
    <row r="146" spans="1:2" ht="15" customHeight="1" x14ac:dyDescent="0.3">
      <c r="A146" t="s">
        <v>330</v>
      </c>
      <c r="B146" s="2"/>
    </row>
    <row r="147" spans="1:2" ht="15" customHeight="1" x14ac:dyDescent="0.3">
      <c r="B147" s="2" t="s">
        <v>331</v>
      </c>
    </row>
    <row r="148" spans="1:2" ht="15" customHeight="1" x14ac:dyDescent="0.3">
      <c r="B148" s="2" t="s">
        <v>424</v>
      </c>
    </row>
    <row r="149" spans="1:2" ht="15" customHeight="1" x14ac:dyDescent="0.3">
      <c r="B149" s="2"/>
    </row>
    <row r="150" spans="1:2" ht="15" customHeight="1" x14ac:dyDescent="0.3">
      <c r="A150" t="s">
        <v>442</v>
      </c>
      <c r="B150" s="2"/>
    </row>
    <row r="151" spans="1:2" ht="15" customHeight="1" x14ac:dyDescent="0.3">
      <c r="B151" s="2" t="s">
        <v>471</v>
      </c>
    </row>
    <row r="152" spans="1:2" ht="15" customHeight="1" x14ac:dyDescent="0.3">
      <c r="B152" s="2" t="s">
        <v>473</v>
      </c>
    </row>
    <row r="153" spans="1:2" ht="15" customHeight="1" x14ac:dyDescent="0.3">
      <c r="B153" s="2" t="s">
        <v>472</v>
      </c>
    </row>
    <row r="154" spans="1:2" ht="15" customHeight="1" x14ac:dyDescent="0.3">
      <c r="B154" s="2" t="s">
        <v>253</v>
      </c>
    </row>
    <row r="155" spans="1:2" ht="15" customHeight="1" x14ac:dyDescent="0.3">
      <c r="B155" s="2"/>
    </row>
    <row r="156" spans="1:2" ht="15" customHeight="1" x14ac:dyDescent="0.3">
      <c r="A156" s="1" t="s">
        <v>239</v>
      </c>
      <c r="B156" s="2"/>
    </row>
    <row r="158" spans="1:2" ht="15" customHeight="1" x14ac:dyDescent="0.3">
      <c r="A158" t="s">
        <v>240</v>
      </c>
    </row>
    <row r="159" spans="1:2" ht="15" customHeight="1" x14ac:dyDescent="0.3">
      <c r="B159" s="2" t="s">
        <v>241</v>
      </c>
    </row>
    <row r="160" spans="1:2" ht="15" customHeight="1" x14ac:dyDescent="0.3">
      <c r="B160" s="2"/>
    </row>
    <row r="161" spans="1:2" ht="15" customHeight="1" x14ac:dyDescent="0.3">
      <c r="A161" t="s">
        <v>697</v>
      </c>
      <c r="B161" s="2"/>
    </row>
    <row r="162" spans="1:2" ht="15" customHeight="1" x14ac:dyDescent="0.3">
      <c r="B162" s="2" t="s">
        <v>698</v>
      </c>
    </row>
    <row r="163" spans="1:2" ht="15" customHeight="1" x14ac:dyDescent="0.3">
      <c r="B163" s="2" t="s">
        <v>699</v>
      </c>
    </row>
    <row r="164" spans="1:2" ht="15" customHeight="1" x14ac:dyDescent="0.3">
      <c r="B164" s="2" t="s">
        <v>700</v>
      </c>
    </row>
    <row r="165" spans="1:2" ht="15" customHeight="1" x14ac:dyDescent="0.3">
      <c r="B165" s="2" t="s">
        <v>701</v>
      </c>
    </row>
    <row r="166" spans="1:2" ht="15" customHeight="1" x14ac:dyDescent="0.3">
      <c r="B166" s="2" t="s">
        <v>707</v>
      </c>
    </row>
    <row r="167" spans="1:2" ht="15" customHeight="1" x14ac:dyDescent="0.3">
      <c r="B167" s="2"/>
    </row>
    <row r="168" spans="1:2" ht="15" customHeight="1" x14ac:dyDescent="0.3">
      <c r="A168" s="1" t="s">
        <v>546</v>
      </c>
    </row>
    <row r="170" spans="1:2" s="1" customFormat="1" ht="15" customHeight="1" x14ac:dyDescent="0.3">
      <c r="A170" s="1" t="s">
        <v>668</v>
      </c>
      <c r="B170" s="106"/>
    </row>
    <row r="171" spans="1:2" ht="15" customHeight="1" x14ac:dyDescent="0.3">
      <c r="B171" s="2"/>
    </row>
    <row r="172" spans="1:2" ht="15" customHeight="1" x14ac:dyDescent="0.3">
      <c r="A172" t="s">
        <v>512</v>
      </c>
      <c r="B172" s="2"/>
    </row>
    <row r="173" spans="1:2" ht="15" customHeight="1" x14ac:dyDescent="0.3">
      <c r="B173" s="2" t="s">
        <v>513</v>
      </c>
    </row>
    <row r="174" spans="1:2" ht="15" customHeight="1" x14ac:dyDescent="0.3">
      <c r="B174" s="2"/>
    </row>
    <row r="175" spans="1:2" ht="15" customHeight="1" x14ac:dyDescent="0.3">
      <c r="A175" t="s">
        <v>541</v>
      </c>
      <c r="B175" s="2"/>
    </row>
    <row r="176" spans="1:2" ht="15" customHeight="1" x14ac:dyDescent="0.3">
      <c r="B176" s="2" t="s">
        <v>542</v>
      </c>
    </row>
    <row r="177" spans="1:2" ht="15" customHeight="1" x14ac:dyDescent="0.3">
      <c r="B177" s="2"/>
    </row>
    <row r="178" spans="1:2" s="1" customFormat="1" ht="15" customHeight="1" x14ac:dyDescent="0.3">
      <c r="A178" s="1" t="s">
        <v>514</v>
      </c>
      <c r="B178" s="106"/>
    </row>
    <row r="179" spans="1:2" s="1" customFormat="1" ht="15" customHeight="1" x14ac:dyDescent="0.3">
      <c r="B179" s="106"/>
    </row>
    <row r="180" spans="1:2" s="1" customFormat="1" ht="15" customHeight="1" x14ac:dyDescent="0.3">
      <c r="A180" s="23" t="s">
        <v>515</v>
      </c>
      <c r="B180" s="106"/>
    </row>
    <row r="181" spans="1:2" s="1" customFormat="1" ht="15" customHeight="1" x14ac:dyDescent="0.3">
      <c r="B181" s="2" t="s">
        <v>516</v>
      </c>
    </row>
    <row r="182" spans="1:2" s="1" customFormat="1" ht="15" customHeight="1" x14ac:dyDescent="0.3">
      <c r="B182" s="2" t="s">
        <v>517</v>
      </c>
    </row>
    <row r="183" spans="1:2" s="1" customFormat="1" ht="15" customHeight="1" x14ac:dyDescent="0.3">
      <c r="A183" s="23"/>
      <c r="B183" s="2" t="s">
        <v>518</v>
      </c>
    </row>
    <row r="184" spans="1:2" ht="15" customHeight="1" x14ac:dyDescent="0.3">
      <c r="B184" s="2" t="s">
        <v>519</v>
      </c>
    </row>
    <row r="185" spans="1:2" ht="15" customHeight="1" x14ac:dyDescent="0.3">
      <c r="B185" s="2"/>
    </row>
    <row r="186" spans="1:2" ht="15" customHeight="1" x14ac:dyDescent="0.3">
      <c r="A186" t="s">
        <v>520</v>
      </c>
    </row>
    <row r="187" spans="1:2" ht="15" customHeight="1" x14ac:dyDescent="0.3">
      <c r="B187" s="2" t="s">
        <v>521</v>
      </c>
    </row>
    <row r="189" spans="1:2" ht="15" customHeight="1" x14ac:dyDescent="0.3">
      <c r="A189" t="s">
        <v>522</v>
      </c>
    </row>
    <row r="190" spans="1:2" ht="15" customHeight="1" x14ac:dyDescent="0.3">
      <c r="B190" s="2" t="s">
        <v>523</v>
      </c>
    </row>
    <row r="191" spans="1:2" ht="15" customHeight="1" x14ac:dyDescent="0.3">
      <c r="B191" s="2" t="s">
        <v>524</v>
      </c>
    </row>
    <row r="192" spans="1:2" ht="15" customHeight="1" x14ac:dyDescent="0.3">
      <c r="B192" s="2"/>
    </row>
    <row r="193" spans="1:2" ht="15" customHeight="1" x14ac:dyDescent="0.3">
      <c r="A193" t="s">
        <v>525</v>
      </c>
      <c r="B193" s="2"/>
    </row>
    <row r="194" spans="1:2" ht="15" customHeight="1" x14ac:dyDescent="0.3">
      <c r="B194" s="2" t="s">
        <v>111</v>
      </c>
    </row>
    <row r="195" spans="1:2" ht="15" customHeight="1" x14ac:dyDescent="0.3">
      <c r="B195" s="2" t="s">
        <v>526</v>
      </c>
    </row>
    <row r="197" spans="1:2" ht="15" customHeight="1" x14ac:dyDescent="0.3">
      <c r="A197" t="s">
        <v>531</v>
      </c>
      <c r="B197" s="2"/>
    </row>
    <row r="198" spans="1:2" ht="15" customHeight="1" x14ac:dyDescent="0.3">
      <c r="B198" s="2" t="s">
        <v>532</v>
      </c>
    </row>
    <row r="199" spans="1:2" ht="15" customHeight="1" x14ac:dyDescent="0.3">
      <c r="B199" s="2" t="s">
        <v>533</v>
      </c>
    </row>
    <row r="200" spans="1:2" ht="15" customHeight="1" x14ac:dyDescent="0.3">
      <c r="B200" s="2" t="s">
        <v>534</v>
      </c>
    </row>
    <row r="201" spans="1:2" ht="15" customHeight="1" x14ac:dyDescent="0.3">
      <c r="B201" s="2" t="s">
        <v>535</v>
      </c>
    </row>
    <row r="202" spans="1:2" ht="15" customHeight="1" x14ac:dyDescent="0.3">
      <c r="B202" s="2"/>
    </row>
    <row r="203" spans="1:2" ht="15" customHeight="1" x14ac:dyDescent="0.3">
      <c r="A203" t="s">
        <v>536</v>
      </c>
      <c r="B203" s="2"/>
    </row>
    <row r="204" spans="1:2" ht="15" customHeight="1" x14ac:dyDescent="0.3">
      <c r="B204" s="2" t="s">
        <v>537</v>
      </c>
    </row>
    <row r="205" spans="1:2" ht="15" customHeight="1" x14ac:dyDescent="0.3">
      <c r="B205" s="2" t="s">
        <v>538</v>
      </c>
    </row>
    <row r="206" spans="1:2" ht="15" customHeight="1" x14ac:dyDescent="0.3">
      <c r="B206" s="2"/>
    </row>
    <row r="207" spans="1:2" ht="15" customHeight="1" x14ac:dyDescent="0.3">
      <c r="A207" t="s">
        <v>539</v>
      </c>
    </row>
    <row r="208" spans="1:2" ht="15" customHeight="1" x14ac:dyDescent="0.3">
      <c r="B208" s="2" t="s">
        <v>540</v>
      </c>
    </row>
    <row r="209" spans="1:2" ht="15" customHeight="1" x14ac:dyDescent="0.3">
      <c r="B209" s="2"/>
    </row>
    <row r="210" spans="1:2" ht="15" customHeight="1" x14ac:dyDescent="0.3">
      <c r="A210" s="1" t="s">
        <v>675</v>
      </c>
    </row>
    <row r="211" spans="1:2" ht="15" customHeight="1" x14ac:dyDescent="0.3">
      <c r="B211" s="2"/>
    </row>
    <row r="212" spans="1:2" ht="15" customHeight="1" x14ac:dyDescent="0.3">
      <c r="A212" t="s">
        <v>543</v>
      </c>
      <c r="B212" s="2"/>
    </row>
    <row r="213" spans="1:2" ht="15" customHeight="1" x14ac:dyDescent="0.3">
      <c r="B213" s="2" t="s">
        <v>544</v>
      </c>
    </row>
    <row r="214" spans="1:2" ht="15" customHeight="1" x14ac:dyDescent="0.3">
      <c r="B214" s="2" t="s">
        <v>545</v>
      </c>
    </row>
    <row r="216" spans="1:2" ht="15" customHeight="1" x14ac:dyDescent="0.3">
      <c r="A216" t="s">
        <v>670</v>
      </c>
    </row>
    <row r="217" spans="1:2" ht="15" customHeight="1" x14ac:dyDescent="0.3">
      <c r="B217" s="2" t="s">
        <v>676</v>
      </c>
    </row>
    <row r="219" spans="1:2" ht="15" customHeight="1" x14ac:dyDescent="0.3">
      <c r="A219" t="s">
        <v>529</v>
      </c>
      <c r="B219" s="2"/>
    </row>
    <row r="220" spans="1:2" ht="15" customHeight="1" x14ac:dyDescent="0.3">
      <c r="B220" s="2" t="s">
        <v>530</v>
      </c>
    </row>
    <row r="221" spans="1:2" ht="15" customHeight="1" x14ac:dyDescent="0.3">
      <c r="B221" s="2"/>
    </row>
    <row r="222" spans="1:2" ht="15" customHeight="1" x14ac:dyDescent="0.3">
      <c r="A222" t="s">
        <v>525</v>
      </c>
      <c r="B222" s="2"/>
    </row>
    <row r="223" spans="1:2" ht="15" customHeight="1" x14ac:dyDescent="0.3">
      <c r="B223" s="2" t="s">
        <v>527</v>
      </c>
    </row>
    <row r="224" spans="1:2" ht="15" customHeight="1" x14ac:dyDescent="0.3">
      <c r="B224" s="2" t="s">
        <v>528</v>
      </c>
    </row>
    <row r="226" spans="1:2" ht="15" customHeight="1" x14ac:dyDescent="0.3">
      <c r="A226" t="s">
        <v>702</v>
      </c>
    </row>
    <row r="227" spans="1:2" ht="15" customHeight="1" x14ac:dyDescent="0.3">
      <c r="B227" s="2" t="s">
        <v>702</v>
      </c>
    </row>
    <row r="229" spans="1:2" ht="15" customHeight="1" x14ac:dyDescent="0.3">
      <c r="A229" t="s">
        <v>798</v>
      </c>
    </row>
    <row r="230" spans="1:2" ht="15" customHeight="1" x14ac:dyDescent="0.3">
      <c r="B230" s="2" t="s">
        <v>799</v>
      </c>
    </row>
    <row r="231" spans="1:2" ht="15" customHeight="1" x14ac:dyDescent="0.3">
      <c r="B231" s="2" t="s">
        <v>838</v>
      </c>
    </row>
  </sheetData>
  <hyperlinks>
    <hyperlink ref="B11" location="'Bar Chart'!A1" display="Sample Excel worksheet (Figure 2.1)"/>
    <hyperlink ref="B14" location="'Bar Chart'!A1" display="Bar Chart (Example 2.1)"/>
    <hyperlink ref="B15" location="'Line Chart'!A1" display="Line Chart (Example 2.2)"/>
    <hyperlink ref="B21" location="'Array Formula'!A1" display="Array formula (Example 2.3)"/>
    <hyperlink ref="B22" location="'Array Function'!A1" display="Array function (Example 2.4)"/>
    <hyperlink ref="B66" location="'Prob 1'!A1" display="Frequency function (Example 3.6)"/>
    <hyperlink ref="B67" location="'Prob 2'!A1" display="Frequency function (Example 3.7)"/>
    <hyperlink ref="B88" location="'Chi-Sq'!A1" display="Chi-square distribution (Figure 4.5)"/>
    <hyperlink ref="B89" location="'Chi-Sq'!H33" display="Kurtosis and skewness (Figure 4.6)"/>
    <hyperlink ref="B95" location="'Rank 1'!A1" display="Rank and Percentile data analysis tool (Example 5)"/>
    <hyperlink ref="B101" location="'Desc 1'!A1" display="Descriptive Statistics data analysis tool (Example 4.2)"/>
    <hyperlink ref="B102" location="'Desc 2'!A1" display="Descriptive Statistics data analysis tool (Example 4.3)"/>
    <hyperlink ref="B103" location="'Desc 2'!I3" display="Real Statistics Descriptive Statistics data analysis tool (Example 3)"/>
    <hyperlink ref="B106" location="Freq!A1" display="Mean and variance based on frequency tables (Example 1)"/>
    <hyperlink ref="B107" location="Freq!C17" display="Frequency function (Example 1)"/>
    <hyperlink ref="B108" location="Freq!N3" display="Calculations from a frequency table with intervals (Example 4.5)"/>
    <hyperlink ref="B109" location="Histogram!A1" display="Excel FREQUENCY function (Example 4.6)"/>
    <hyperlink ref="B115" location="Histogram!A16" display="Histogram data analysis tool (Figure 4.18)"/>
    <hyperlink ref="B79" location="'Geo Mean'!A1" display="Geometric Mean (Figure 4.1)"/>
    <hyperlink ref="B120" location="'Box Plot 1'!A1" display="Box Plot (Example 4.7)"/>
    <hyperlink ref="B159" location="Power!A1" display="Power table (Figure 5.4)"/>
    <hyperlink ref="B63" location="'Prob 0'!A1" display="Probability calculation (Example 3.6)"/>
    <hyperlink ref="B45" location="'Sort Rows'!A1" display="Sort rows removing duplicates (Example 5)"/>
    <hyperlink ref="B44" location="'Sort Rows'!T1" display="Sort by rows (Example 4)"/>
    <hyperlink ref="B49" location="'Select Col'!A1" display="Select columns from data range (Example 6)"/>
    <hyperlink ref="B48" location="Extract!A1" display="Extract columns from data range (Example 3)"/>
    <hyperlink ref="B110" location="Histogram!M1" display="Real Statistics FREQTABLE supplemental function (Example 4)"/>
    <hyperlink ref="B116" location="Histogram!Q1" display="Real Statistics Frequency Table data analysis tool (Example 2)"/>
    <hyperlink ref="B68" location="'Prob 2'!M1" display="Frequency function using Real Statistics supplemental function (Example 3)"/>
    <hyperlink ref="B69" location="'Prob 2'!Q1" display="Frequency function using Real Statistics data analysis tool"/>
    <hyperlink ref="B16" location="'Line Chart 2'!A1" display="Line Chart (Example 3)"/>
    <hyperlink ref="B77" location="Central!A1" display="Mean, median, etc. (Examples 1-5"/>
    <hyperlink ref="B82" location="Var!A1" display="Variance, standard deviation, etc. (Examples 1,2, 4-8)"/>
    <hyperlink ref="B87" location="SKEW!A1" display="Skewness and kurtosis (Examples 1, 2)"/>
    <hyperlink ref="B92" location="'Rank 0'!A1" display="Various ranking and percentile functions (Examples 1-4)"/>
    <hyperlink ref="B96" location="'Rank 1'!T1" display="PERCENTILE vs. PERCENTILE.EXC (Example)"/>
    <hyperlink ref="B97" location="'Rank 1'!Y1" display="PERCENTILE vs. PERCENTILE.EXC (Example 9)"/>
    <hyperlink ref="B25" location="'Sort Filter'!A1" display="Sorting, Filtering, Removing Duplicates (Example 1)"/>
    <hyperlink ref="B147" location="Missing!A1" display="Remove missing data (Example 1)"/>
    <hyperlink ref="B148" location="Missing!Q1" display="Remove missing data (Example 2)"/>
    <hyperlink ref="B26" location="'Sort Filter'!P1" display="Remove Duplicates (Example 2)"/>
    <hyperlink ref="B27" location="'Sort Filter'!A14" display="Filter (Example 3)"/>
    <hyperlink ref="B136" location="Winsor!A1" display="Trimmed and Winsorized data (Example 1)"/>
    <hyperlink ref="B111" location="'Freq 2'!I1" display="Descriptive statistics for data in a frequency table (Example 5)"/>
    <hyperlink ref="B112" location="'Freq 2'!Q1" display="Real Statistics data analysis tool for obatining desc stats for frequency table (Example 8)"/>
    <hyperlink ref="B36" location="'Reformat 1'!A1" display="Sorting, removing duplicates, etc. (Example 1)"/>
    <hyperlink ref="B37" location="'Reformat 1'!U1" display="Sort and extract unique (Example 2)"/>
    <hyperlink ref="B78" location="Central!L1" display="Column means (Example 2)"/>
    <hyperlink ref="B83" location="Var!J1" display="Column variance and standard deviation (Examples 3)"/>
    <hyperlink ref="B131" location="ROC!A1" display="ROC Plot (Example 1)"/>
    <hyperlink ref="B132" location="'ROC 1'!A1" display="ROC Plot, alternative format (Example 1)"/>
    <hyperlink ref="B39" location="'Reformat 2'!A1" display="Sort using data analysis tool (Example 3)"/>
    <hyperlink ref="B55" location="Misc!A1" display="Examples"/>
    <hyperlink ref="B121" location="'Box Plot 1'!E19" display="Box Plot (Example 1 using .EXC)"/>
    <hyperlink ref="B122" location="'Box Plot 3'!A1" display="Box Plot with negative data"/>
    <hyperlink ref="B130" location="ROC!L23" display="Classification Table (Example 1)"/>
    <hyperlink ref="B58" location="'Step Chart 1'!A1" display="Real Statistics data analysis tool"/>
    <hyperlink ref="B17" location="'Scatter Chart'!A1" display="Scatter Chart (Example 4)"/>
    <hyperlink ref="B18" location="'Step Chart'!A1" display="Step Chart (Example 5)"/>
    <hyperlink ref="B31" location="Seek!A1" display="Square root example (Example 1)"/>
    <hyperlink ref="B151" location="'Diversity 1'!A1" display="Shannon's Index (Example 1)"/>
    <hyperlink ref="B152" location="'Diversity 2'!A1" display="Brillouin's Index (Example 2)"/>
    <hyperlink ref="B153" location="'Diversity 3'!A1" display="Simpson's Index (Example 3)"/>
    <hyperlink ref="B154" location="'Diversity 3'!I1" display="Real Statistics data analysis tool"/>
    <hyperlink ref="B123" location="'Box Plot 4'!A1" display="Real Statistics data analysis tool"/>
    <hyperlink ref="B84" location="'Combined 2'!A1" display="Combining two or more samples (Example 5)"/>
    <hyperlink ref="B93" location="'Rank 2'!A1" display="Real Statistics RANK_AVG vs. Excel RANK.AVG function"/>
    <hyperlink ref="B72" location="'Chi-Sq 0'!A1" display="Chi-square cumulative distribution"/>
    <hyperlink ref="B133" location="AUC!A1" display="Confidence interval for AUC"/>
    <hyperlink ref="B126" location="'Dot 1'!A1" display="Dot Plot (manual)"/>
    <hyperlink ref="B127" location="'Dot 2'!A1" display="Dot Plot (Real Statistics)"/>
    <hyperlink ref="B194" location="'Conversion 1'!A1" display="Conversion from frequency table (Figure B3.1)"/>
    <hyperlink ref="B198" location="'Table Lookup'!A1" display="Table Lookup (Example B4.1)"/>
    <hyperlink ref="B199" location="'Table Lookup'!H3" display="Table Lookup (Example B4.2)"/>
    <hyperlink ref="B200" location="'Table Lookup'!A18" display="Table Lookup (Example B4.3)"/>
    <hyperlink ref="B173" location="Graph!A1" display="Graph of a function (Example A4.1)"/>
    <hyperlink ref="B208" location="'Chart s.e.'!A1" display="Plot of sample means with std error intervals (Example B5.3)"/>
    <hyperlink ref="B190" location="Reformat!A1" display="Reformatting (Example 1)"/>
    <hyperlink ref="B181" location="Count!A1" display="Unique Counting"/>
    <hyperlink ref="B195" location="'Conversion 1'!J1" display="Descriptive statistics for frequency table (Example 1)"/>
    <hyperlink ref="B187" location="Sort!A1" display="Sort and remove duplicates in standard Excel (Examples 1, 2, 3, 4)"/>
    <hyperlink ref="B191" location="Missing!A1" display="Remove missing data (Example 2)"/>
    <hyperlink ref="B220" location="'Cat Code'!A1" display="Coding of categorical variables (Example 1)"/>
    <hyperlink ref="B201" location="'Table Lookup'!H18" display="Table Lookup (Example B4.4)"/>
    <hyperlink ref="B183" location="Match!A1" display="MATCH function"/>
    <hyperlink ref="B182" location="SUMIF!A1" display="SUMIF and COUNTIF (Figure 8)"/>
    <hyperlink ref="B184" location="Match!K1" display="Two-dimensional table lookup"/>
    <hyperlink ref="B176" location="Gamma!A1" display="Gamma function with negative values and incomplete gamma function"/>
    <hyperlink ref="B204" location="Sampling!A1" display="Sampling without replacement"/>
    <hyperlink ref="B205" location="Sampling!E1" display="Sampling with replacement"/>
    <hyperlink ref="B214" location="'Color 2'!A1" display="Color functions"/>
    <hyperlink ref="B213" location="' Color 1'!A1" display="Color list"/>
    <hyperlink ref="B217" location="Interp!A1" display="Interpolation examples"/>
    <hyperlink ref="B224" location="'Conversion 2'!A1" display="Conversion to frequency table (Figure B3.3)"/>
    <hyperlink ref="B223" location="'Conversion 1'!R1" display="Conversion to raw data using Real Statistics data analysis tool (Example 2)"/>
    <hyperlink ref="B162" location="'Multiple tests'!A1" display="Bonferroni and Dunn/Sidàk tests"/>
    <hyperlink ref="B163" location="'Multiple tests'!H1" display="Holm and Hochberg tests"/>
    <hyperlink ref="B164" location="'Multiple tests'!O1" display="Benjamini-Hochberg test"/>
    <hyperlink ref="B165" location="'Multiple tests'!U1" display="Benjamini-Yekutieli test"/>
    <hyperlink ref="B38" location="'Reformat 2'!A1" display="MERGE, DELErr and SEQ (Example 3)"/>
    <hyperlink ref="B227" location="Bitwise!A1" display="Bitwise calculations"/>
    <hyperlink ref="B166" location="'Multiple tests'!AA1" display="Real Statistics data analysis tool (Benjamini-Hochberg + Dunn/Sidàk)"/>
    <hyperlink ref="B137" location="'M-est'!A1" display="Tukey's Biweight and Huber's estimator"/>
    <hyperlink ref="B40" location="'Del Row'!A1" display="Delete Row"/>
    <hyperlink ref="B230" location="Text!A1" display="TEXT_JOIN and TEXT_REVERSE"/>
    <hyperlink ref="B94" location="'Rank 2'!K1" display="RANKCOL function"/>
    <hyperlink ref="B28" location="Dynamic!A1" display="Dynamic array functions"/>
    <hyperlink ref="B52" location="IndexedValues!A1" display="Indexed value and Indexed count functions"/>
    <hyperlink ref="B117" location="'Histogram 1'!A1" display="Real Statistics Histogram data analysis tool (Example 2)"/>
    <hyperlink ref="B138" location="Lp!A1" display="Lp estimate"/>
    <hyperlink ref="B139" location="Lp!R1" display="Minkowski distance"/>
    <hyperlink ref="B140" location="'Lp Median'!A1" display="Lp weighted median"/>
    <hyperlink ref="B231" location="Grade!A1" display="Letter grade"/>
    <hyperlink ref="B41" location="Reformat!A1" display="More sorting and reformatting functions"/>
    <hyperlink ref="B98" location="HD!A1" display="Harrell-Davis Quantile"/>
    <hyperlink ref="B141" location="'Norm Outlier'!A1" display="Identifying outliers using non-parametric approaches"/>
    <hyperlink ref="B142" location="'Sym Outlier'!A1" display="Using MAD"/>
    <hyperlink ref="B143" location="'Skew Outlier'!A1" display="Using Double MAD"/>
    <hyperlink ref="B144" location="'HD Outlier'!A1" display="Using Harrell-Davis Median"/>
  </hyperlinks>
  <pageMargins left="0.7" right="0.7" top="0.75" bottom="0.75" header="0.3" footer="0.3"/>
  <pageSetup paperSize="9"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6"/>
  <dimension ref="A2:L24"/>
  <sheetViews>
    <sheetView workbookViewId="0"/>
  </sheetViews>
  <sheetFormatPr defaultRowHeight="14.4" x14ac:dyDescent="0.3"/>
  <cols>
    <col min="1" max="1" width="6.5546875" customWidth="1"/>
    <col min="2" max="2" width="7.33203125" customWidth="1"/>
    <col min="3" max="3" width="6.5546875" style="432" customWidth="1"/>
    <col min="4" max="6" width="6.5546875" customWidth="1"/>
    <col min="7" max="7" width="6.88671875" customWidth="1"/>
    <col min="8" max="10" width="6.5546875" customWidth="1"/>
    <col min="12" max="12" width="23.44140625" customWidth="1"/>
  </cols>
  <sheetData>
    <row r="2" spans="1:12" x14ac:dyDescent="0.3">
      <c r="A2" s="339" t="s">
        <v>171</v>
      </c>
      <c r="B2" s="339" t="s">
        <v>811</v>
      </c>
      <c r="C2" s="433" t="s">
        <v>812</v>
      </c>
      <c r="D2" s="339" t="s">
        <v>813</v>
      </c>
      <c r="F2" s="339" t="str">
        <f t="array" ref="F2:J6">[1]!IndexedValues(A2:D10)</f>
        <v>State</v>
      </c>
      <c r="G2" s="339" t="str">
        <v>City</v>
      </c>
      <c r="H2" s="263" t="str">
        <v>A</v>
      </c>
      <c r="I2" s="263" t="str">
        <v>B</v>
      </c>
      <c r="J2" s="263" t="str">
        <v>C</v>
      </c>
      <c r="L2" t="str" cm="1">
        <f t="array" ref="L2">[1]!FTEXT(F2)</f>
        <v>=IndexedValues(A2:D10)</v>
      </c>
    </row>
    <row r="3" spans="1:12" x14ac:dyDescent="0.3">
      <c r="A3" t="s">
        <v>814</v>
      </c>
      <c r="B3" t="s">
        <v>815</v>
      </c>
      <c r="C3" s="432" t="s">
        <v>173</v>
      </c>
      <c r="D3">
        <v>100</v>
      </c>
      <c r="F3" t="str">
        <v>MA</v>
      </c>
      <c r="G3" t="str">
        <v>Boston</v>
      </c>
      <c r="H3">
        <v>110</v>
      </c>
      <c r="I3">
        <v>55</v>
      </c>
      <c r="J3">
        <v>0</v>
      </c>
    </row>
    <row r="4" spans="1:12" x14ac:dyDescent="0.3">
      <c r="A4" t="s">
        <v>814</v>
      </c>
      <c r="B4" t="s">
        <v>816</v>
      </c>
      <c r="C4" s="432" t="s">
        <v>173</v>
      </c>
      <c r="D4">
        <v>50</v>
      </c>
      <c r="F4" t="str">
        <v>MA</v>
      </c>
      <c r="G4" t="str">
        <v>Newton</v>
      </c>
      <c r="H4">
        <v>0</v>
      </c>
      <c r="I4">
        <v>0</v>
      </c>
      <c r="J4">
        <v>40</v>
      </c>
    </row>
    <row r="5" spans="1:12" x14ac:dyDescent="0.3">
      <c r="A5" t="s">
        <v>814</v>
      </c>
      <c r="B5" t="s">
        <v>815</v>
      </c>
      <c r="C5" s="432" t="s">
        <v>141</v>
      </c>
      <c r="D5">
        <v>60</v>
      </c>
      <c r="F5" t="str">
        <v>NY</v>
      </c>
      <c r="G5" t="str">
        <v>Albany</v>
      </c>
      <c r="H5">
        <v>50</v>
      </c>
      <c r="I5">
        <v>0</v>
      </c>
      <c r="J5">
        <v>50</v>
      </c>
    </row>
    <row r="6" spans="1:12" x14ac:dyDescent="0.3">
      <c r="A6" t="s">
        <v>814</v>
      </c>
      <c r="B6" t="s">
        <v>816</v>
      </c>
      <c r="C6" s="432" t="s">
        <v>142</v>
      </c>
      <c r="D6">
        <v>50</v>
      </c>
      <c r="F6" s="330" t="str">
        <v>NY</v>
      </c>
      <c r="G6" s="330" t="str">
        <v>NYC</v>
      </c>
      <c r="H6" s="330">
        <v>100</v>
      </c>
      <c r="I6" s="330">
        <v>60</v>
      </c>
      <c r="J6" s="330">
        <v>0</v>
      </c>
    </row>
    <row r="7" spans="1:12" x14ac:dyDescent="0.3">
      <c r="A7" t="s">
        <v>817</v>
      </c>
      <c r="B7" t="s">
        <v>818</v>
      </c>
      <c r="C7" s="432" t="s">
        <v>173</v>
      </c>
      <c r="D7">
        <v>80</v>
      </c>
    </row>
    <row r="8" spans="1:12" x14ac:dyDescent="0.3">
      <c r="A8" t="s">
        <v>817</v>
      </c>
      <c r="B8" t="s">
        <v>818</v>
      </c>
      <c r="C8" s="432" t="s">
        <v>141</v>
      </c>
      <c r="D8">
        <v>55</v>
      </c>
      <c r="F8" s="339" t="str">
        <f t="array" ref="F8:J12">[1]!IndexedValues(A2:D10,1)</f>
        <v>State</v>
      </c>
      <c r="G8" s="339" t="str">
        <v>City</v>
      </c>
      <c r="H8" s="263" t="str">
        <v>A</v>
      </c>
      <c r="I8" s="263" t="str">
        <v>B</v>
      </c>
      <c r="J8" s="263" t="str">
        <v>C</v>
      </c>
      <c r="L8" t="str" cm="1">
        <f t="array" ref="L8">[1]!FTEXT(F8)</f>
        <v>=IndexedValues(A2:D10,1)</v>
      </c>
    </row>
    <row r="9" spans="1:12" x14ac:dyDescent="0.3">
      <c r="A9" t="s">
        <v>817</v>
      </c>
      <c r="B9" t="s">
        <v>819</v>
      </c>
      <c r="C9" s="432" t="s">
        <v>142</v>
      </c>
      <c r="D9">
        <v>40</v>
      </c>
      <c r="F9" t="str">
        <v>MA</v>
      </c>
      <c r="G9" t="str">
        <v>Boston</v>
      </c>
      <c r="H9">
        <v>30</v>
      </c>
      <c r="I9">
        <v>55</v>
      </c>
      <c r="J9" t="str">
        <v/>
      </c>
    </row>
    <row r="10" spans="1:12" x14ac:dyDescent="0.3">
      <c r="A10" s="330" t="s">
        <v>817</v>
      </c>
      <c r="B10" s="330" t="s">
        <v>818</v>
      </c>
      <c r="C10" s="331" t="s">
        <v>173</v>
      </c>
      <c r="D10" s="330">
        <v>30</v>
      </c>
      <c r="F10" t="str">
        <v>MA</v>
      </c>
      <c r="G10" t="str">
        <v>Newton</v>
      </c>
      <c r="H10" t="str">
        <v/>
      </c>
      <c r="I10" t="str">
        <v/>
      </c>
      <c r="J10">
        <v>40</v>
      </c>
    </row>
    <row r="11" spans="1:12" x14ac:dyDescent="0.3">
      <c r="F11" t="str">
        <v>NY</v>
      </c>
      <c r="G11" t="str">
        <v>Albany</v>
      </c>
      <c r="H11">
        <v>50</v>
      </c>
      <c r="I11" t="str">
        <v/>
      </c>
      <c r="J11">
        <v>50</v>
      </c>
    </row>
    <row r="12" spans="1:12" x14ac:dyDescent="0.3">
      <c r="F12" s="330" t="str">
        <v>NY</v>
      </c>
      <c r="G12" s="330" t="str">
        <v>NYC</v>
      </c>
      <c r="H12" s="330">
        <v>100</v>
      </c>
      <c r="I12" s="330">
        <v>60</v>
      </c>
      <c r="J12" s="330" t="str">
        <v/>
      </c>
    </row>
    <row r="14" spans="1:12" x14ac:dyDescent="0.3">
      <c r="F14" s="339" t="str">
        <f t="array" ref="F14:J18">[1]!IndexedValues(A2:D10,2)</f>
        <v>State</v>
      </c>
      <c r="G14" s="339" t="str">
        <v>City</v>
      </c>
      <c r="H14" s="263" t="str">
        <v>A</v>
      </c>
      <c r="I14" s="263" t="str">
        <v>B</v>
      </c>
      <c r="J14" s="263" t="str">
        <v>C</v>
      </c>
      <c r="L14" t="str" cm="1">
        <f t="array" ref="L14">[1]!FTEXT(F14)</f>
        <v>=IndexedValues(A2:D10,2)</v>
      </c>
    </row>
    <row r="15" spans="1:12" x14ac:dyDescent="0.3">
      <c r="F15" t="str">
        <v>MA</v>
      </c>
      <c r="G15" t="str">
        <v>Boston</v>
      </c>
      <c r="H15" t="str">
        <v>dupe</v>
      </c>
      <c r="I15">
        <v>55</v>
      </c>
      <c r="J15" t="str">
        <v/>
      </c>
    </row>
    <row r="16" spans="1:12" x14ac:dyDescent="0.3">
      <c r="F16" t="str">
        <v>MA</v>
      </c>
      <c r="G16" t="str">
        <v>Newton</v>
      </c>
      <c r="H16" t="str">
        <v/>
      </c>
      <c r="I16" t="str">
        <v/>
      </c>
      <c r="J16">
        <v>40</v>
      </c>
    </row>
    <row r="17" spans="6:12" x14ac:dyDescent="0.3">
      <c r="F17" t="str">
        <v>NY</v>
      </c>
      <c r="G17" t="str">
        <v>Albany</v>
      </c>
      <c r="H17">
        <v>50</v>
      </c>
      <c r="I17" t="str">
        <v/>
      </c>
      <c r="J17">
        <v>50</v>
      </c>
    </row>
    <row r="18" spans="6:12" x14ac:dyDescent="0.3">
      <c r="F18" s="330" t="str">
        <v>NY</v>
      </c>
      <c r="G18" s="330" t="str">
        <v>NYC</v>
      </c>
      <c r="H18" s="330">
        <v>100</v>
      </c>
      <c r="I18" s="330">
        <v>60</v>
      </c>
      <c r="J18" s="330" t="str">
        <v/>
      </c>
    </row>
    <row r="20" spans="6:12" x14ac:dyDescent="0.3">
      <c r="F20" s="339" t="str">
        <f t="array" ref="F20:J24">[1]!IndexedCounts(A2:C10)</f>
        <v>State</v>
      </c>
      <c r="G20" s="339" t="str">
        <v>City</v>
      </c>
      <c r="H20" s="263" t="str">
        <v>A</v>
      </c>
      <c r="I20" s="263" t="str">
        <v>B</v>
      </c>
      <c r="J20" s="263" t="str">
        <v>C</v>
      </c>
      <c r="L20" t="str" cm="1">
        <f t="array" ref="L20">[1]!FTEXT(F20)</f>
        <v>=IndexedCounts(A2:C10)</v>
      </c>
    </row>
    <row r="21" spans="6:12" x14ac:dyDescent="0.3">
      <c r="F21" t="str">
        <v>MA</v>
      </c>
      <c r="G21" t="str">
        <v>Boston</v>
      </c>
      <c r="H21">
        <v>2</v>
      </c>
      <c r="I21">
        <v>1</v>
      </c>
      <c r="J21">
        <v>0</v>
      </c>
    </row>
    <row r="22" spans="6:12" x14ac:dyDescent="0.3">
      <c r="F22" t="str">
        <v>MA</v>
      </c>
      <c r="G22" t="str">
        <v>Newton</v>
      </c>
      <c r="H22">
        <v>0</v>
      </c>
      <c r="I22">
        <v>0</v>
      </c>
      <c r="J22">
        <v>1</v>
      </c>
    </row>
    <row r="23" spans="6:12" x14ac:dyDescent="0.3">
      <c r="F23" t="str">
        <v>NY</v>
      </c>
      <c r="G23" t="str">
        <v>Albany</v>
      </c>
      <c r="H23">
        <v>1</v>
      </c>
      <c r="I23">
        <v>0</v>
      </c>
      <c r="J23">
        <v>1</v>
      </c>
    </row>
    <row r="24" spans="6:12" x14ac:dyDescent="0.3">
      <c r="F24" s="330" t="str">
        <v>NY</v>
      </c>
      <c r="G24" s="330" t="str">
        <v>NYC</v>
      </c>
      <c r="H24" s="330">
        <v>1</v>
      </c>
      <c r="I24" s="330">
        <v>1</v>
      </c>
      <c r="J24" s="330">
        <v>0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1"/>
  <dimension ref="A1:D11"/>
  <sheetViews>
    <sheetView workbookViewId="0"/>
  </sheetViews>
  <sheetFormatPr defaultRowHeight="14.4" x14ac:dyDescent="0.3"/>
  <cols>
    <col min="1" max="1" width="2.5546875" customWidth="1"/>
    <col min="2" max="2" width="41.88671875" customWidth="1"/>
    <col min="3" max="3" width="3.109375" customWidth="1"/>
    <col min="4" max="4" width="16" customWidth="1"/>
  </cols>
  <sheetData>
    <row r="1" spans="1:4" x14ac:dyDescent="0.3">
      <c r="A1" s="1" t="s">
        <v>412</v>
      </c>
    </row>
    <row r="3" spans="1:4" x14ac:dyDescent="0.3">
      <c r="B3" s="233" t="str" cm="1">
        <f t="array" ref="B3">[1]!VER()</f>
        <v>7.10 Excel 2010/2013/2016/2019/2021/365 Windows</v>
      </c>
      <c r="D3" t="str" cm="1">
        <f t="array" ref="D3">[1]!FTEXT(B3)</f>
        <v>=VER()</v>
      </c>
    </row>
    <row r="4" spans="1:4" x14ac:dyDescent="0.3">
      <c r="B4" s="73" t="str" cm="1">
        <f t="array" ref="B4">[1]!ExcelVer()</f>
        <v>14.0</v>
      </c>
      <c r="D4" t="str" cm="1">
        <f t="array" ref="D4">[1]!FTEXT(B4)</f>
        <v>=ExcelVer()</v>
      </c>
    </row>
    <row r="5" spans="1:4" x14ac:dyDescent="0.3">
      <c r="B5" s="67" t="str" cm="1">
        <f t="array" ref="B5">[1]!FTEXT(B4)</f>
        <v>=ExcelVer()</v>
      </c>
      <c r="D5" t="str" cm="1">
        <f t="array" ref="D5">[1]!FTEXT(B5)</f>
        <v>=FTEXT(B4)</v>
      </c>
    </row>
    <row r="7" spans="1:4" x14ac:dyDescent="0.3">
      <c r="B7" s="233" t="str" cm="1">
        <f t="array" ref="B7">[1]!ColLabel(5)</f>
        <v>E</v>
      </c>
      <c r="D7" t="str" cm="1">
        <f t="array" ref="D7">[1]!FTEXT(B7)</f>
        <v>=ColLabel(5)</v>
      </c>
    </row>
    <row r="8" spans="1:4" x14ac:dyDescent="0.3">
      <c r="B8" s="73" t="str" cm="1">
        <f t="array" ref="B8">[1]!ColLabel(50)</f>
        <v>AX</v>
      </c>
      <c r="D8" t="str" cm="1">
        <f t="array" ref="D8">[1]!FTEXT(B8)</f>
        <v>=ColLabel(50)</v>
      </c>
    </row>
    <row r="9" spans="1:4" x14ac:dyDescent="0.3">
      <c r="B9" s="67" t="str" cm="1">
        <f t="array" ref="B9">[1]!ColLabel(15000)</f>
        <v>VDX</v>
      </c>
      <c r="D9" t="str" cm="1">
        <f t="array" ref="D9">[1]!FTEXT(B9)</f>
        <v>=ColLabel(15000)</v>
      </c>
    </row>
    <row r="11" spans="1:4" x14ac:dyDescent="0.3">
      <c r="B11" s="87">
        <f>COLUMN(AY1)</f>
        <v>51</v>
      </c>
      <c r="D11" t="str" cm="1">
        <f t="array" ref="D11">[1]!FTEXT(B11)</f>
        <v>=COLUMN(AY1)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8"/>
  <dimension ref="B1:E9"/>
  <sheetViews>
    <sheetView workbookViewId="0">
      <selection activeCell="E8" sqref="E8"/>
    </sheetView>
  </sheetViews>
  <sheetFormatPr defaultRowHeight="14.4" x14ac:dyDescent="0.3"/>
  <cols>
    <col min="1" max="1" width="5.5546875" customWidth="1"/>
  </cols>
  <sheetData>
    <row r="1" spans="2:5" x14ac:dyDescent="0.3">
      <c r="B1" s="1" t="s">
        <v>435</v>
      </c>
    </row>
    <row r="3" spans="2:5" x14ac:dyDescent="0.3">
      <c r="B3" s="247" t="s">
        <v>339</v>
      </c>
      <c r="C3" s="247" t="s">
        <v>436</v>
      </c>
      <c r="D3" s="247" t="s">
        <v>437</v>
      </c>
      <c r="E3" s="247" t="s">
        <v>438</v>
      </c>
    </row>
    <row r="4" spans="2:5" x14ac:dyDescent="0.3">
      <c r="B4">
        <v>1</v>
      </c>
      <c r="C4">
        <v>5</v>
      </c>
      <c r="D4">
        <v>8</v>
      </c>
      <c r="E4">
        <v>3</v>
      </c>
    </row>
    <row r="5" spans="2:5" x14ac:dyDescent="0.3">
      <c r="B5">
        <v>2</v>
      </c>
      <c r="C5">
        <v>7</v>
      </c>
      <c r="D5">
        <v>10</v>
      </c>
      <c r="E5">
        <v>5</v>
      </c>
    </row>
    <row r="6" spans="2:5" x14ac:dyDescent="0.3">
      <c r="B6">
        <v>3</v>
      </c>
      <c r="C6">
        <v>4</v>
      </c>
      <c r="D6">
        <v>15</v>
      </c>
      <c r="E6">
        <v>10</v>
      </c>
    </row>
    <row r="7" spans="2:5" x14ac:dyDescent="0.3">
      <c r="B7">
        <v>4</v>
      </c>
      <c r="C7">
        <v>8</v>
      </c>
      <c r="D7">
        <v>17</v>
      </c>
      <c r="E7">
        <v>10</v>
      </c>
    </row>
    <row r="8" spans="2:5" x14ac:dyDescent="0.3">
      <c r="B8">
        <v>5</v>
      </c>
      <c r="C8">
        <v>10</v>
      </c>
      <c r="D8">
        <v>20</v>
      </c>
      <c r="E8">
        <v>15</v>
      </c>
    </row>
    <row r="9" spans="2:5" x14ac:dyDescent="0.3">
      <c r="B9" s="142">
        <v>6</v>
      </c>
      <c r="C9" s="142">
        <v>14</v>
      </c>
      <c r="D9" s="142">
        <v>25</v>
      </c>
      <c r="E9" s="142">
        <v>20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/>
  <dimension ref="A1:B7"/>
  <sheetViews>
    <sheetView workbookViewId="0"/>
  </sheetViews>
  <sheetFormatPr defaultRowHeight="14.4" x14ac:dyDescent="0.3"/>
  <sheetData>
    <row r="1" spans="1:2" x14ac:dyDescent="0.3">
      <c r="A1" s="1" t="s">
        <v>201</v>
      </c>
    </row>
    <row r="3" spans="1:2" x14ac:dyDescent="0.3">
      <c r="A3" t="s">
        <v>100</v>
      </c>
      <c r="B3" s="86">
        <v>12</v>
      </c>
    </row>
    <row r="4" spans="1:2" x14ac:dyDescent="0.3">
      <c r="A4" t="s">
        <v>135</v>
      </c>
      <c r="B4" s="73">
        <f>1/6</f>
        <v>0.16666666666666666</v>
      </c>
    </row>
    <row r="5" spans="1:2" x14ac:dyDescent="0.3">
      <c r="A5" t="s">
        <v>202</v>
      </c>
      <c r="B5" s="73">
        <f>1-B4</f>
        <v>0.83333333333333337</v>
      </c>
    </row>
    <row r="6" spans="1:2" x14ac:dyDescent="0.3">
      <c r="A6" t="s">
        <v>203</v>
      </c>
      <c r="B6" s="73">
        <f>B5^B3</f>
        <v>0.11215665478461519</v>
      </c>
    </row>
    <row r="7" spans="1:2" x14ac:dyDescent="0.3">
      <c r="A7" t="s">
        <v>204</v>
      </c>
      <c r="B7" s="67">
        <f>1-B6</f>
        <v>0.88784334521538477</v>
      </c>
    </row>
  </sheetData>
  <pageMargins left="0.7" right="0.7" top="0.75" bottom="0.75" header="0.3" footer="0.3"/>
  <ignoredErrors>
    <ignoredError sqref="B6" formula="1"/>
  </ignoredError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E16"/>
  <sheetViews>
    <sheetView workbookViewId="0">
      <selection activeCell="E8" sqref="E8"/>
    </sheetView>
  </sheetViews>
  <sheetFormatPr defaultRowHeight="14.4" x14ac:dyDescent="0.3"/>
  <cols>
    <col min="1" max="1" width="5.44140625" customWidth="1"/>
    <col min="2" max="3" width="8.88671875" customWidth="1"/>
    <col min="4" max="4" width="4" customWidth="1"/>
    <col min="5" max="5" width="24.88671875" customWidth="1"/>
  </cols>
  <sheetData>
    <row r="1" spans="1:5" x14ac:dyDescent="0.3">
      <c r="A1" s="1" t="s">
        <v>27</v>
      </c>
    </row>
    <row r="3" spans="1:5" x14ac:dyDescent="0.3">
      <c r="A3" s="179" t="s">
        <v>28</v>
      </c>
      <c r="B3" s="180" t="s">
        <v>29</v>
      </c>
      <c r="C3" s="175" t="s">
        <v>30</v>
      </c>
      <c r="D3" s="39"/>
    </row>
    <row r="4" spans="1:5" x14ac:dyDescent="0.3">
      <c r="A4" s="181">
        <v>1</v>
      </c>
      <c r="B4" s="182">
        <v>0.12</v>
      </c>
      <c r="C4" s="176">
        <f>B4</f>
        <v>0.12</v>
      </c>
      <c r="D4" s="50"/>
      <c r="E4" t="s">
        <v>348</v>
      </c>
    </row>
    <row r="5" spans="1:5" x14ac:dyDescent="0.3">
      <c r="A5" s="183">
        <f>A4+1</f>
        <v>2</v>
      </c>
      <c r="B5" s="184">
        <v>0.25</v>
      </c>
      <c r="C5" s="177">
        <f>B5+C4</f>
        <v>0.37</v>
      </c>
      <c r="D5" s="50"/>
      <c r="E5" t="s">
        <v>349</v>
      </c>
    </row>
    <row r="6" spans="1:5" x14ac:dyDescent="0.3">
      <c r="A6" s="183">
        <f t="shared" ref="A6:A11" si="0">A5+1</f>
        <v>3</v>
      </c>
      <c r="B6" s="184">
        <v>0.08</v>
      </c>
      <c r="C6" s="177">
        <f t="shared" ref="C6:C11" si="1">B6+C5</f>
        <v>0.45</v>
      </c>
      <c r="D6" s="50"/>
      <c r="E6" t="s">
        <v>350</v>
      </c>
    </row>
    <row r="7" spans="1:5" x14ac:dyDescent="0.3">
      <c r="A7" s="183">
        <f t="shared" si="0"/>
        <v>4</v>
      </c>
      <c r="B7" s="184">
        <v>0.14000000000000001</v>
      </c>
      <c r="C7" s="177">
        <f t="shared" si="1"/>
        <v>0.59000000000000008</v>
      </c>
      <c r="D7" s="50"/>
      <c r="E7" t="s">
        <v>351</v>
      </c>
    </row>
    <row r="8" spans="1:5" x14ac:dyDescent="0.3">
      <c r="A8" s="183">
        <f t="shared" si="0"/>
        <v>5</v>
      </c>
      <c r="B8" s="184">
        <v>0.09</v>
      </c>
      <c r="C8" s="177">
        <f t="shared" si="1"/>
        <v>0.68</v>
      </c>
      <c r="D8" s="50"/>
      <c r="E8" t="s">
        <v>352</v>
      </c>
    </row>
    <row r="9" spans="1:5" x14ac:dyDescent="0.3">
      <c r="A9" s="183">
        <f t="shared" si="0"/>
        <v>6</v>
      </c>
      <c r="B9" s="184">
        <v>0.18</v>
      </c>
      <c r="C9" s="177">
        <f t="shared" si="1"/>
        <v>0.8600000000000001</v>
      </c>
      <c r="D9" s="50"/>
      <c r="E9" t="s">
        <v>353</v>
      </c>
    </row>
    <row r="10" spans="1:5" x14ac:dyDescent="0.3">
      <c r="A10" s="183">
        <f t="shared" si="0"/>
        <v>7</v>
      </c>
      <c r="B10" s="184">
        <v>0.09</v>
      </c>
      <c r="C10" s="177">
        <f t="shared" si="1"/>
        <v>0.95000000000000007</v>
      </c>
      <c r="D10" s="50"/>
      <c r="E10" t="s">
        <v>354</v>
      </c>
    </row>
    <row r="11" spans="1:5" x14ac:dyDescent="0.3">
      <c r="A11" s="185">
        <f t="shared" si="0"/>
        <v>8</v>
      </c>
      <c r="B11" s="186">
        <v>0.05</v>
      </c>
      <c r="C11" s="178">
        <f t="shared" si="1"/>
        <v>1</v>
      </c>
      <c r="D11" s="50"/>
      <c r="E11" t="s">
        <v>355</v>
      </c>
    </row>
    <row r="14" spans="1:5" x14ac:dyDescent="0.3">
      <c r="A14" s="187" t="s">
        <v>356</v>
      </c>
      <c r="B14" s="187"/>
      <c r="C14" s="188">
        <f>PROB(A4:A11,B4:B11,3)</f>
        <v>0.08</v>
      </c>
      <c r="E14" s="21" t="s">
        <v>360</v>
      </c>
    </row>
    <row r="15" spans="1:5" x14ac:dyDescent="0.3">
      <c r="A15" s="187" t="s">
        <v>357</v>
      </c>
      <c r="B15" s="187"/>
      <c r="C15" s="189">
        <f>PROB(A4:A11,B4:B11,,5)</f>
        <v>0.68</v>
      </c>
      <c r="E15" s="21" t="s">
        <v>361</v>
      </c>
    </row>
    <row r="16" spans="1:5" x14ac:dyDescent="0.3">
      <c r="A16" s="187" t="s">
        <v>358</v>
      </c>
      <c r="B16" s="187"/>
      <c r="C16" s="190">
        <f>PROB(A4:A11,B4:B11,3,5)</f>
        <v>0.31000000000000005</v>
      </c>
      <c r="E16" s="21" t="s">
        <v>359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S14"/>
  <sheetViews>
    <sheetView workbookViewId="0">
      <selection activeCell="S8" sqref="S8"/>
    </sheetView>
  </sheetViews>
  <sheetFormatPr defaultRowHeight="14.4" x14ac:dyDescent="0.3"/>
  <cols>
    <col min="1" max="1" width="4.6640625" customWidth="1"/>
    <col min="2" max="2" width="6.109375" customWidth="1"/>
    <col min="3" max="3" width="6" customWidth="1"/>
    <col min="4" max="4" width="6.109375" customWidth="1"/>
    <col min="5" max="5" width="6.33203125" customWidth="1"/>
    <col min="9" max="11" width="6.33203125" customWidth="1"/>
    <col min="13" max="14" width="7.88671875" customWidth="1"/>
    <col min="17" max="18" width="6.44140625" customWidth="1"/>
  </cols>
  <sheetData>
    <row r="1" spans="1:19" x14ac:dyDescent="0.3">
      <c r="A1" s="1" t="s">
        <v>31</v>
      </c>
      <c r="M1" t="s">
        <v>190</v>
      </c>
      <c r="Q1" t="s">
        <v>191</v>
      </c>
    </row>
    <row r="2" spans="1:19" x14ac:dyDescent="0.3">
      <c r="G2" s="19" t="s">
        <v>189</v>
      </c>
    </row>
    <row r="3" spans="1:19" x14ac:dyDescent="0.3">
      <c r="A3" s="191">
        <v>14</v>
      </c>
      <c r="C3" s="83" t="s">
        <v>28</v>
      </c>
      <c r="D3" s="83" t="s">
        <v>94</v>
      </c>
      <c r="E3" s="83" t="s">
        <v>29</v>
      </c>
      <c r="G3" s="66">
        <f t="array" ref="G3:G14">[1]!NODUPES(A3:A14,"")</f>
        <v>12</v>
      </c>
      <c r="I3" s="83" t="s">
        <v>28</v>
      </c>
      <c r="J3" s="83" t="s">
        <v>94</v>
      </c>
      <c r="K3" s="83" t="s">
        <v>29</v>
      </c>
      <c r="M3" s="40" t="s">
        <v>288</v>
      </c>
      <c r="N3" s="40" t="s">
        <v>94</v>
      </c>
      <c r="O3" s="40" t="s">
        <v>188</v>
      </c>
      <c r="Q3" t="s">
        <v>112</v>
      </c>
    </row>
    <row r="4" spans="1:19" x14ac:dyDescent="0.3">
      <c r="A4" s="192">
        <v>18</v>
      </c>
      <c r="C4" s="8">
        <v>12</v>
      </c>
      <c r="D4" s="8">
        <f>COUNTIF($A$3:$A$15,C4)</f>
        <v>2</v>
      </c>
      <c r="E4" s="194">
        <f>D4/D$9</f>
        <v>0.16666666666666666</v>
      </c>
      <c r="G4" s="73">
        <v>13</v>
      </c>
      <c r="I4" s="8">
        <v>12</v>
      </c>
      <c r="J4" s="8">
        <f>COUNTIF($A$3:$A$14,I4)</f>
        <v>2</v>
      </c>
      <c r="K4" s="8">
        <f>J4/J$9</f>
        <v>0.16666666666666666</v>
      </c>
      <c r="M4" s="68">
        <f t="array" ref="M4:O8">[1]!FREQTABLE(A3:A14)</f>
        <v>12</v>
      </c>
      <c r="N4" s="77">
        <v>2</v>
      </c>
      <c r="O4" s="78">
        <v>0.16666666666666666</v>
      </c>
    </row>
    <row r="5" spans="1:19" x14ac:dyDescent="0.3">
      <c r="A5" s="192">
        <v>13</v>
      </c>
      <c r="C5" s="8">
        <v>13</v>
      </c>
      <c r="D5" s="8">
        <f>COUNTIF($A$3:$A$17,C5)</f>
        <v>3</v>
      </c>
      <c r="E5" s="194">
        <f>D5/D$9</f>
        <v>0.25</v>
      </c>
      <c r="G5" s="73">
        <v>14</v>
      </c>
      <c r="I5" s="8">
        <v>13</v>
      </c>
      <c r="J5" s="8">
        <f>COUNTIF($A$3:$A$14,I5)</f>
        <v>3</v>
      </c>
      <c r="K5" s="8">
        <f>J5/J$9</f>
        <v>0.25</v>
      </c>
      <c r="M5" s="74">
        <v>13</v>
      </c>
      <c r="N5" s="8">
        <v>3</v>
      </c>
      <c r="O5" s="75">
        <v>0.25</v>
      </c>
      <c r="Q5" s="148" t="s">
        <v>243</v>
      </c>
      <c r="R5" s="148" t="s">
        <v>94</v>
      </c>
      <c r="S5" s="148" t="s">
        <v>188</v>
      </c>
    </row>
    <row r="6" spans="1:19" x14ac:dyDescent="0.3">
      <c r="A6" s="192">
        <v>12</v>
      </c>
      <c r="C6" s="8">
        <v>14</v>
      </c>
      <c r="D6" s="8">
        <f>COUNTIF($A$3:$A$17,C6)</f>
        <v>1</v>
      </c>
      <c r="E6" s="194">
        <f>D6/D$9</f>
        <v>8.3333333333333329E-2</v>
      </c>
      <c r="G6" s="73">
        <v>16</v>
      </c>
      <c r="I6" s="8">
        <v>14</v>
      </c>
      <c r="J6" s="8">
        <f>COUNTIF($A$3:$A$14,I6)</f>
        <v>1</v>
      </c>
      <c r="K6" s="8">
        <f>J6/J$9</f>
        <v>8.3333333333333329E-2</v>
      </c>
      <c r="M6" s="74">
        <v>14</v>
      </c>
      <c r="N6" s="8">
        <v>1</v>
      </c>
      <c r="O6" s="75">
        <v>8.3333333333333329E-2</v>
      </c>
      <c r="Q6">
        <f t="array" ref="Q6:Q10">[1]!SortUnique(A3:A14)</f>
        <v>12</v>
      </c>
      <c r="R6">
        <f>COUNTIF($A$3:$A$14,Q6)</f>
        <v>2</v>
      </c>
      <c r="S6">
        <f>R6/$R$11</f>
        <v>0.16666666666666666</v>
      </c>
    </row>
    <row r="7" spans="1:19" x14ac:dyDescent="0.3">
      <c r="A7" s="192">
        <v>18</v>
      </c>
      <c r="C7" s="8">
        <v>16</v>
      </c>
      <c r="D7" s="8">
        <f>COUNTIF($A$3:$A$17,C7)</f>
        <v>2</v>
      </c>
      <c r="E7" s="194">
        <f>D7/D$9</f>
        <v>0.16666666666666666</v>
      </c>
      <c r="G7" s="73">
        <v>18</v>
      </c>
      <c r="I7" s="8">
        <v>16</v>
      </c>
      <c r="J7" s="8">
        <f>COUNTIF($A$3:$A$14,I7)</f>
        <v>2</v>
      </c>
      <c r="K7" s="8">
        <f>J7/J$9</f>
        <v>0.16666666666666666</v>
      </c>
      <c r="M7" s="74">
        <v>16</v>
      </c>
      <c r="N7" s="8">
        <v>2</v>
      </c>
      <c r="O7" s="75">
        <v>0.16666666666666666</v>
      </c>
      <c r="Q7">
        <v>13</v>
      </c>
      <c r="R7">
        <f>COUNTIF($A$3:$A$14,Q7)</f>
        <v>3</v>
      </c>
      <c r="S7">
        <f>R7/$R$11</f>
        <v>0.25</v>
      </c>
    </row>
    <row r="8" spans="1:19" x14ac:dyDescent="0.3">
      <c r="A8" s="192">
        <v>12</v>
      </c>
      <c r="C8" s="11">
        <v>18</v>
      </c>
      <c r="D8" s="11">
        <f>COUNTIF($A$3:$A$17,C8)</f>
        <v>4</v>
      </c>
      <c r="E8" s="195">
        <f>D8/D$9</f>
        <v>0.33333333333333331</v>
      </c>
      <c r="G8" s="73" t="str">
        <v/>
      </c>
      <c r="I8" s="11">
        <v>18</v>
      </c>
      <c r="J8" s="11">
        <f>COUNTIF($A$3:$A$14,I8)</f>
        <v>4</v>
      </c>
      <c r="K8" s="11">
        <f>J8/J$9</f>
        <v>0.33333333333333331</v>
      </c>
      <c r="M8" s="62">
        <v>18</v>
      </c>
      <c r="N8" s="63">
        <v>4</v>
      </c>
      <c r="O8" s="65">
        <v>0.33333333333333331</v>
      </c>
      <c r="Q8">
        <v>14</v>
      </c>
      <c r="R8">
        <f>COUNTIF($A$3:$A$14,Q8)</f>
        <v>1</v>
      </c>
      <c r="S8">
        <f>R8/$R$11</f>
        <v>8.3333333333333329E-2</v>
      </c>
    </row>
    <row r="9" spans="1:19" x14ac:dyDescent="0.3">
      <c r="A9" s="192">
        <v>13</v>
      </c>
      <c r="D9">
        <f>SUM(D4:D8)</f>
        <v>12</v>
      </c>
      <c r="G9" s="73" t="str">
        <v/>
      </c>
      <c r="J9">
        <f>SUM(J4:J8)</f>
        <v>12</v>
      </c>
      <c r="Q9">
        <v>16</v>
      </c>
      <c r="R9">
        <f>COUNTIF($A$3:$A$14,Q9)</f>
        <v>2</v>
      </c>
      <c r="S9">
        <f>R9/$R$11</f>
        <v>0.16666666666666666</v>
      </c>
    </row>
    <row r="10" spans="1:19" x14ac:dyDescent="0.3">
      <c r="A10" s="192">
        <v>13</v>
      </c>
      <c r="G10" s="73" t="str">
        <v/>
      </c>
      <c r="Q10" s="142">
        <v>18</v>
      </c>
      <c r="R10" s="142">
        <f>COUNTIF($A$3:$A$14,Q10)</f>
        <v>4</v>
      </c>
      <c r="S10" s="142">
        <f>R10/$R$11</f>
        <v>0.33333333333333331</v>
      </c>
    </row>
    <row r="11" spans="1:19" x14ac:dyDescent="0.3">
      <c r="A11" s="192">
        <v>16</v>
      </c>
      <c r="G11" s="73" t="str">
        <v/>
      </c>
      <c r="R11">
        <f>SUM(R6:R10)</f>
        <v>12</v>
      </c>
      <c r="S11">
        <f>SUM(S6:S10)</f>
        <v>1</v>
      </c>
    </row>
    <row r="12" spans="1:19" x14ac:dyDescent="0.3">
      <c r="A12" s="192">
        <v>18</v>
      </c>
      <c r="G12" s="73" t="str">
        <v/>
      </c>
    </row>
    <row r="13" spans="1:19" x14ac:dyDescent="0.3">
      <c r="A13" s="192">
        <v>18</v>
      </c>
      <c r="G13" s="73" t="str">
        <v/>
      </c>
    </row>
    <row r="14" spans="1:19" x14ac:dyDescent="0.3">
      <c r="A14" s="193">
        <v>16</v>
      </c>
      <c r="G14" s="67" t="str">
        <v/>
      </c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6"/>
  <dimension ref="A1:N25"/>
  <sheetViews>
    <sheetView workbookViewId="0">
      <selection activeCell="X25" sqref="X25"/>
    </sheetView>
  </sheetViews>
  <sheetFormatPr defaultRowHeight="14.4" x14ac:dyDescent="0.3"/>
  <cols>
    <col min="1" max="1" width="11.6640625" customWidth="1"/>
    <col min="5" max="5" width="7.109375" customWidth="1"/>
    <col min="6" max="6" width="11" customWidth="1"/>
    <col min="11" max="11" width="6.88671875" customWidth="1"/>
    <col min="12" max="14" width="8" customWidth="1"/>
  </cols>
  <sheetData>
    <row r="1" spans="1:14" x14ac:dyDescent="0.3">
      <c r="A1" s="1" t="s">
        <v>295</v>
      </c>
    </row>
    <row r="2" spans="1:14" x14ac:dyDescent="0.3">
      <c r="A2" s="1"/>
    </row>
    <row r="3" spans="1:14" x14ac:dyDescent="0.3">
      <c r="A3" s="1"/>
      <c r="B3" s="263" t="s">
        <v>362</v>
      </c>
      <c r="C3" s="263" t="s">
        <v>363</v>
      </c>
      <c r="D3" s="263" t="s">
        <v>364</v>
      </c>
      <c r="L3" s="263" t="s">
        <v>362</v>
      </c>
      <c r="M3" s="263" t="s">
        <v>363</v>
      </c>
      <c r="N3" s="263" t="s">
        <v>364</v>
      </c>
    </row>
    <row r="4" spans="1:14" x14ac:dyDescent="0.3">
      <c r="A4" s="1"/>
      <c r="B4" s="8">
        <v>5</v>
      </c>
      <c r="C4" s="8">
        <v>5</v>
      </c>
      <c r="D4" s="8">
        <v>5</v>
      </c>
      <c r="L4" s="8">
        <v>5</v>
      </c>
      <c r="M4" s="8">
        <v>5</v>
      </c>
      <c r="N4" s="8">
        <v>5</v>
      </c>
    </row>
    <row r="5" spans="1:14" x14ac:dyDescent="0.3">
      <c r="A5" s="1"/>
      <c r="B5" s="8">
        <v>2</v>
      </c>
      <c r="C5" s="8">
        <v>2</v>
      </c>
      <c r="D5" s="8">
        <v>2</v>
      </c>
      <c r="L5" s="8">
        <v>2</v>
      </c>
      <c r="M5" s="8">
        <v>2</v>
      </c>
      <c r="N5" s="8">
        <v>2</v>
      </c>
    </row>
    <row r="6" spans="1:14" x14ac:dyDescent="0.3">
      <c r="A6" s="1"/>
      <c r="B6" s="8">
        <v>-1</v>
      </c>
      <c r="C6" s="8">
        <v>-1</v>
      </c>
      <c r="D6" s="8">
        <v>-1</v>
      </c>
      <c r="L6" s="8">
        <v>-1</v>
      </c>
      <c r="M6" s="8">
        <v>-1</v>
      </c>
      <c r="N6" s="8">
        <v>-1</v>
      </c>
    </row>
    <row r="7" spans="1:14" x14ac:dyDescent="0.3">
      <c r="A7" s="1"/>
      <c r="B7" s="8">
        <v>3</v>
      </c>
      <c r="C7" s="8">
        <v>3</v>
      </c>
      <c r="D7" s="8">
        <v>3</v>
      </c>
      <c r="G7" s="263" t="s">
        <v>365</v>
      </c>
      <c r="H7" s="263" t="s">
        <v>366</v>
      </c>
      <c r="I7" s="263" t="s">
        <v>367</v>
      </c>
      <c r="L7" s="8">
        <v>3</v>
      </c>
      <c r="M7" s="8">
        <v>3</v>
      </c>
      <c r="N7" s="8">
        <v>3</v>
      </c>
    </row>
    <row r="8" spans="1:14" x14ac:dyDescent="0.3">
      <c r="A8" s="1"/>
      <c r="B8" s="8">
        <v>7</v>
      </c>
      <c r="C8" s="8">
        <v>7</v>
      </c>
      <c r="D8" s="8">
        <v>7</v>
      </c>
      <c r="G8" s="8">
        <v>50</v>
      </c>
      <c r="H8" s="8">
        <v>1.05</v>
      </c>
      <c r="I8" s="8">
        <v>5</v>
      </c>
      <c r="L8" s="8">
        <v>7</v>
      </c>
      <c r="M8" s="8">
        <v>7</v>
      </c>
      <c r="N8" s="8">
        <v>7</v>
      </c>
    </row>
    <row r="9" spans="1:14" x14ac:dyDescent="0.3">
      <c r="A9" s="1"/>
      <c r="B9" s="8">
        <v>5</v>
      </c>
      <c r="C9" s="8">
        <v>5</v>
      </c>
      <c r="D9" s="8">
        <v>8</v>
      </c>
      <c r="G9" s="8">
        <v>80</v>
      </c>
      <c r="H9" s="8">
        <v>1.05</v>
      </c>
      <c r="I9" s="8">
        <v>2</v>
      </c>
      <c r="L9" s="8">
        <v>5</v>
      </c>
      <c r="M9" s="8">
        <v>5</v>
      </c>
      <c r="N9" s="8">
        <v>8</v>
      </c>
    </row>
    <row r="10" spans="1:14" x14ac:dyDescent="0.3">
      <c r="A10" s="1"/>
      <c r="B10" s="8">
        <v>0</v>
      </c>
      <c r="C10" s="8">
        <v>0</v>
      </c>
      <c r="D10" s="8">
        <v>0</v>
      </c>
      <c r="G10" s="8"/>
      <c r="H10" s="8">
        <v>1.1000000000000001</v>
      </c>
      <c r="I10" s="8">
        <v>-1</v>
      </c>
      <c r="L10" s="8">
        <v>0</v>
      </c>
      <c r="M10" s="8">
        <v>0</v>
      </c>
      <c r="N10" s="8">
        <v>0</v>
      </c>
    </row>
    <row r="11" spans="1:14" x14ac:dyDescent="0.3">
      <c r="A11" s="1"/>
      <c r="B11" s="330"/>
      <c r="C11" s="330">
        <v>2</v>
      </c>
      <c r="D11" s="330">
        <v>6</v>
      </c>
      <c r="G11" s="330"/>
      <c r="H11" s="330">
        <v>1.1000000000000001</v>
      </c>
      <c r="I11" s="330">
        <v>0</v>
      </c>
      <c r="L11" s="330"/>
      <c r="M11" s="330">
        <v>2</v>
      </c>
      <c r="N11" s="330">
        <v>6</v>
      </c>
    </row>
    <row r="12" spans="1:14" x14ac:dyDescent="0.3">
      <c r="A12" s="1"/>
    </row>
    <row r="13" spans="1:14" x14ac:dyDescent="0.3">
      <c r="A13" s="23" t="s">
        <v>730</v>
      </c>
      <c r="B13" s="339">
        <f>COUNT(B4:B11)</f>
        <v>7</v>
      </c>
      <c r="C13" s="339">
        <f>COUNT(C4:C11)</f>
        <v>8</v>
      </c>
      <c r="D13" s="339">
        <f>COUNT(D4:D11)</f>
        <v>8</v>
      </c>
      <c r="F13" t="s">
        <v>299</v>
      </c>
      <c r="G13" s="339">
        <f>HARMEAN(G8:G11)</f>
        <v>61.538461538461533</v>
      </c>
      <c r="H13" s="339">
        <f>HARMEAN(H8:H11)</f>
        <v>1.0744186046511628</v>
      </c>
      <c r="I13" s="339" t="e">
        <f>HARMEAN(I8:I11)</f>
        <v>#NUM!</v>
      </c>
      <c r="K13" t="s">
        <v>174</v>
      </c>
      <c r="L13" s="155">
        <f t="array" ref="L13:N13">[1]!COUNTCOL(L4:N11)</f>
        <v>7</v>
      </c>
      <c r="M13" s="155">
        <v>8</v>
      </c>
      <c r="N13" s="155">
        <v>8</v>
      </c>
    </row>
    <row r="14" spans="1:14" x14ac:dyDescent="0.3">
      <c r="K14" t="s">
        <v>59</v>
      </c>
      <c r="L14" s="8">
        <f t="array" ref="L14:N14">[1]!MEANCOL(L4:N11)</f>
        <v>3</v>
      </c>
      <c r="M14" s="8">
        <v>2.875</v>
      </c>
      <c r="N14" s="8">
        <v>3.75</v>
      </c>
    </row>
    <row r="15" spans="1:14" x14ac:dyDescent="0.3">
      <c r="A15" s="23" t="s">
        <v>296</v>
      </c>
      <c r="B15" s="339">
        <f>AVERAGE(B4:B11)</f>
        <v>3</v>
      </c>
      <c r="C15" s="339">
        <f>AVERAGE(C4:C11)</f>
        <v>2.875</v>
      </c>
      <c r="D15" s="339">
        <f>AVERAGE(D4:D11)</f>
        <v>3.75</v>
      </c>
      <c r="F15" t="s">
        <v>300</v>
      </c>
      <c r="G15" s="339">
        <f>GEOMEAN(G8:G11)</f>
        <v>63.245553203367585</v>
      </c>
      <c r="H15" s="339">
        <f>GEOMEAN(H8:H11)</f>
        <v>1.074709263010234</v>
      </c>
      <c r="I15" s="339" t="e">
        <f>GEOMEAN(I8:I11)</f>
        <v>#NUM!</v>
      </c>
      <c r="K15" t="s">
        <v>400</v>
      </c>
      <c r="L15" s="330">
        <f t="array" ref="L15:N15">[1]!SUMCOL(L4:N11)</f>
        <v>21</v>
      </c>
      <c r="M15" s="330">
        <v>23</v>
      </c>
      <c r="N15" s="330">
        <v>30</v>
      </c>
    </row>
    <row r="16" spans="1:14" x14ac:dyDescent="0.3">
      <c r="A16" s="1"/>
    </row>
    <row r="17" spans="1:4" x14ac:dyDescent="0.3">
      <c r="A17" s="23" t="s">
        <v>297</v>
      </c>
      <c r="B17" s="339">
        <f>MEDIAN(B4:B11)</f>
        <v>3</v>
      </c>
      <c r="C17" s="339">
        <f>MEDIAN(C4:C11)</f>
        <v>2.5</v>
      </c>
      <c r="D17" s="339">
        <f>MEDIAN(D4:D11)</f>
        <v>4</v>
      </c>
    </row>
    <row r="19" spans="1:4" x14ac:dyDescent="0.3">
      <c r="A19" t="s">
        <v>409</v>
      </c>
      <c r="B19" s="339">
        <f>_xlfn.MODE.SNGL(B4:B11)</f>
        <v>5</v>
      </c>
      <c r="C19" s="339">
        <f>_xlfn.MODE.SNGL(C4:C11)</f>
        <v>5</v>
      </c>
      <c r="D19" s="339" t="e">
        <f>_xlfn.MODE.SNGL(D4:D11)</f>
        <v>#N/A</v>
      </c>
    </row>
    <row r="21" spans="1:4" x14ac:dyDescent="0.3">
      <c r="A21" t="s">
        <v>298</v>
      </c>
      <c r="B21" s="155">
        <f t="array" ref="B21:B22">_xlfn.MODE.MULT(B4:B11)</f>
        <v>5</v>
      </c>
      <c r="C21" s="155">
        <f t="array" ref="C21:C22">_xlfn.MODE.MULT(C4:C11)</f>
        <v>5</v>
      </c>
      <c r="D21" s="155" t="e">
        <f t="array" ref="D21:D22">_xlfn.MODE.MULT(D4:D11)</f>
        <v>#N/A</v>
      </c>
    </row>
    <row r="22" spans="1:4" x14ac:dyDescent="0.3">
      <c r="B22" s="330">
        <v>5</v>
      </c>
      <c r="C22" s="330">
        <v>2</v>
      </c>
      <c r="D22" s="330" t="e">
        <v>#N/A</v>
      </c>
    </row>
    <row r="24" spans="1:4" x14ac:dyDescent="0.3">
      <c r="A24" t="s">
        <v>296</v>
      </c>
      <c r="B24" s="155">
        <f>(B13*B15+D13*D15)/(B13+D13)</f>
        <v>3.4</v>
      </c>
      <c r="C24" s="155"/>
      <c r="D24" s="155">
        <f>SUMPRODUCT(B13:D13,B15:D15)/SUM(B13:D13)</f>
        <v>3.2173913043478262</v>
      </c>
    </row>
    <row r="25" spans="1:4" x14ac:dyDescent="0.3">
      <c r="B25" s="330">
        <f>AVERAGE(B4:B11,D4:D11)</f>
        <v>3.4</v>
      </c>
      <c r="C25" s="330"/>
      <c r="D25" s="330">
        <f>AVERAGE(B4:D11)</f>
        <v>3.2173913043478262</v>
      </c>
    </row>
  </sheetData>
  <pageMargins left="0.7" right="0.7" top="0.75" bottom="0.75" header="0.3" footer="0.3"/>
  <ignoredErrors>
    <ignoredError sqref="I13 I15" evalError="1"/>
  </ignoredError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D24"/>
  <sheetViews>
    <sheetView workbookViewId="0"/>
  </sheetViews>
  <sheetFormatPr defaultRowHeight="14.4" x14ac:dyDescent="0.3"/>
  <cols>
    <col min="1" max="1" width="21.109375" customWidth="1"/>
    <col min="2" max="2" width="11.109375" customWidth="1"/>
    <col min="3" max="3" width="5" customWidth="1"/>
    <col min="4" max="4" width="72.5546875" customWidth="1"/>
  </cols>
  <sheetData>
    <row r="1" spans="1:4" x14ac:dyDescent="0.3">
      <c r="A1" s="1" t="s">
        <v>33</v>
      </c>
    </row>
    <row r="3" spans="1:4" x14ac:dyDescent="0.3">
      <c r="A3" t="s">
        <v>34</v>
      </c>
    </row>
    <row r="5" spans="1:4" x14ac:dyDescent="0.3">
      <c r="A5" t="s">
        <v>35</v>
      </c>
      <c r="B5" s="20">
        <v>0.05</v>
      </c>
      <c r="D5" t="s">
        <v>36</v>
      </c>
    </row>
    <row r="6" spans="1:4" x14ac:dyDescent="0.3">
      <c r="A6" t="s">
        <v>37</v>
      </c>
      <c r="B6" s="20">
        <v>0.08</v>
      </c>
      <c r="D6" t="s">
        <v>38</v>
      </c>
    </row>
    <row r="7" spans="1:4" x14ac:dyDescent="0.3">
      <c r="A7" t="s">
        <v>39</v>
      </c>
      <c r="B7" s="20">
        <v>0.1</v>
      </c>
      <c r="D7" t="s">
        <v>40</v>
      </c>
    </row>
    <row r="8" spans="1:4" x14ac:dyDescent="0.3">
      <c r="B8" s="20"/>
    </row>
    <row r="9" spans="1:4" x14ac:dyDescent="0.3">
      <c r="A9" t="s">
        <v>41</v>
      </c>
      <c r="B9" s="20">
        <f>1+B5</f>
        <v>1.05</v>
      </c>
      <c r="D9" s="21" t="s">
        <v>42</v>
      </c>
    </row>
    <row r="10" spans="1:4" x14ac:dyDescent="0.3">
      <c r="A10" t="s">
        <v>43</v>
      </c>
      <c r="B10" s="20">
        <f>1+B6</f>
        <v>1.08</v>
      </c>
      <c r="D10" s="21" t="s">
        <v>44</v>
      </c>
    </row>
    <row r="11" spans="1:4" x14ac:dyDescent="0.3">
      <c r="A11" t="s">
        <v>45</v>
      </c>
      <c r="B11" s="20">
        <f>1+B7</f>
        <v>1.1000000000000001</v>
      </c>
      <c r="D11" s="21" t="s">
        <v>46</v>
      </c>
    </row>
    <row r="13" spans="1:4" x14ac:dyDescent="0.3">
      <c r="A13" t="s">
        <v>47</v>
      </c>
      <c r="B13" s="22">
        <f>B5+1</f>
        <v>1.05</v>
      </c>
      <c r="D13" s="21" t="s">
        <v>48</v>
      </c>
    </row>
    <row r="14" spans="1:4" x14ac:dyDescent="0.3">
      <c r="A14" t="s">
        <v>49</v>
      </c>
      <c r="B14" s="22">
        <f>(B6+1)*B13</f>
        <v>1.1340000000000001</v>
      </c>
      <c r="D14" s="21" t="s">
        <v>50</v>
      </c>
    </row>
    <row r="15" spans="1:4" x14ac:dyDescent="0.3">
      <c r="A15" t="s">
        <v>51</v>
      </c>
      <c r="B15" s="22">
        <f>(B7+1)*B14</f>
        <v>1.2474000000000003</v>
      </c>
      <c r="D15" s="21" t="s">
        <v>52</v>
      </c>
    </row>
    <row r="16" spans="1:4" x14ac:dyDescent="0.3">
      <c r="B16" s="22"/>
    </row>
    <row r="17" spans="1:4" x14ac:dyDescent="0.3">
      <c r="A17" t="s">
        <v>53</v>
      </c>
      <c r="B17" s="22">
        <f>GEOMEAN(B9:B11)</f>
        <v>1.076469955893838</v>
      </c>
      <c r="D17" s="21" t="s">
        <v>54</v>
      </c>
    </row>
    <row r="18" spans="1:4" x14ac:dyDescent="0.3">
      <c r="A18" t="s">
        <v>55</v>
      </c>
      <c r="B18" s="22">
        <f>B17-1</f>
        <v>7.6469955893837982E-2</v>
      </c>
      <c r="D18" s="21" t="s">
        <v>56</v>
      </c>
    </row>
    <row r="19" spans="1:4" s="23" customFormat="1" x14ac:dyDescent="0.3">
      <c r="A19" s="23" t="s">
        <v>57</v>
      </c>
      <c r="B19" s="24">
        <f>B17^3</f>
        <v>1.2474000000000003</v>
      </c>
      <c r="D19" s="21" t="s">
        <v>58</v>
      </c>
    </row>
    <row r="20" spans="1:4" x14ac:dyDescent="0.3">
      <c r="B20" s="22">
        <f>GEOMEAN(1.05,1.08,1.1)-1</f>
        <v>7.6469955893837982E-2</v>
      </c>
      <c r="D20" s="21" t="s">
        <v>242</v>
      </c>
    </row>
    <row r="22" spans="1:4" x14ac:dyDescent="0.3">
      <c r="B22">
        <f>1.05^2*1.1^2</f>
        <v>1.3340250000000002</v>
      </c>
      <c r="D22" s="21" t="s">
        <v>181</v>
      </c>
    </row>
    <row r="23" spans="1:4" x14ac:dyDescent="0.3">
      <c r="B23">
        <f>B22^(1/4)-1</f>
        <v>7.4709263010233951E-2</v>
      </c>
      <c r="D23" s="21" t="s">
        <v>182</v>
      </c>
    </row>
    <row r="24" spans="1:4" x14ac:dyDescent="0.3">
      <c r="B24">
        <f>GEOMEAN(1.05,1.05,1.1,1.1)-1</f>
        <v>7.4709263010233951E-2</v>
      </c>
      <c r="D24" s="21" t="s">
        <v>183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8"/>
  <dimension ref="A1:O19"/>
  <sheetViews>
    <sheetView zoomScaleNormal="100" workbookViewId="0"/>
  </sheetViews>
  <sheetFormatPr defaultRowHeight="14.4" x14ac:dyDescent="0.3"/>
  <cols>
    <col min="1" max="5" width="5.33203125" customWidth="1"/>
    <col min="6" max="7" width="5.33203125" style="44" customWidth="1"/>
    <col min="9" max="13" width="5.33203125" customWidth="1"/>
    <col min="14" max="15" width="5.33203125" style="44" customWidth="1"/>
  </cols>
  <sheetData>
    <row r="1" spans="1:15" x14ac:dyDescent="0.3">
      <c r="A1" s="1" t="s">
        <v>825</v>
      </c>
      <c r="E1" s="1"/>
      <c r="I1" s="1"/>
      <c r="M1" s="1"/>
    </row>
    <row r="2" spans="1:15" x14ac:dyDescent="0.3">
      <c r="A2" s="1"/>
      <c r="E2" s="1"/>
      <c r="I2" s="1"/>
      <c r="M2" s="1"/>
    </row>
    <row r="3" spans="1:15" x14ac:dyDescent="0.3">
      <c r="A3" s="435" t="s">
        <v>826</v>
      </c>
      <c r="B3" s="435" t="s">
        <v>185</v>
      </c>
      <c r="C3" s="435" t="s">
        <v>286</v>
      </c>
      <c r="E3" s="435" t="s">
        <v>826</v>
      </c>
      <c r="F3" s="438" t="s">
        <v>185</v>
      </c>
      <c r="G3" s="438" t="s">
        <v>286</v>
      </c>
      <c r="I3" s="435" t="s">
        <v>826</v>
      </c>
      <c r="J3" s="435" t="s">
        <v>185</v>
      </c>
      <c r="K3" s="435" t="s">
        <v>286</v>
      </c>
      <c r="M3" s="435" t="s">
        <v>826</v>
      </c>
      <c r="N3" s="438" t="s">
        <v>185</v>
      </c>
      <c r="O3" s="438" t="s">
        <v>286</v>
      </c>
    </row>
    <row r="4" spans="1:15" x14ac:dyDescent="0.3">
      <c r="A4" s="434">
        <v>1</v>
      </c>
      <c r="B4" s="20">
        <v>0.2</v>
      </c>
      <c r="C4" s="20">
        <f>B4</f>
        <v>0.2</v>
      </c>
      <c r="E4" s="434">
        <v>1</v>
      </c>
      <c r="F4" s="44">
        <v>10</v>
      </c>
      <c r="G4" s="44">
        <f>F4</f>
        <v>10</v>
      </c>
      <c r="I4" s="434">
        <v>1</v>
      </c>
      <c r="J4" s="20">
        <v>0.4</v>
      </c>
      <c r="K4" s="20">
        <f>J4</f>
        <v>0.4</v>
      </c>
      <c r="M4" s="434">
        <v>1</v>
      </c>
      <c r="N4" s="20">
        <f>J4*25</f>
        <v>10</v>
      </c>
      <c r="O4" s="20">
        <f>N4</f>
        <v>10</v>
      </c>
    </row>
    <row r="5" spans="1:15" x14ac:dyDescent="0.3">
      <c r="A5" s="434">
        <v>2</v>
      </c>
      <c r="B5" s="20">
        <v>0.05</v>
      </c>
      <c r="C5" s="20">
        <f>B5+C4</f>
        <v>0.25</v>
      </c>
      <c r="E5" s="434">
        <v>2</v>
      </c>
      <c r="F5" s="44">
        <v>2.5</v>
      </c>
      <c r="G5" s="44">
        <f>F5+G4</f>
        <v>12.5</v>
      </c>
      <c r="I5" s="439">
        <v>3</v>
      </c>
      <c r="J5" s="20">
        <v>0.1</v>
      </c>
      <c r="K5" s="20">
        <f>K4+J5</f>
        <v>0.5</v>
      </c>
      <c r="M5" s="439">
        <v>3</v>
      </c>
      <c r="N5" s="20">
        <f t="shared" ref="N5:N8" si="0">J5*25</f>
        <v>2.5</v>
      </c>
      <c r="O5" s="20">
        <f>O4+N5</f>
        <v>12.5</v>
      </c>
    </row>
    <row r="6" spans="1:15" x14ac:dyDescent="0.3">
      <c r="A6" s="434">
        <v>3</v>
      </c>
      <c r="B6" s="20">
        <v>0.15</v>
      </c>
      <c r="C6" s="20">
        <f t="shared" ref="C6:C8" si="1">B6+C5</f>
        <v>0.4</v>
      </c>
      <c r="E6" s="434">
        <v>3</v>
      </c>
      <c r="F6" s="44">
        <v>7.5</v>
      </c>
      <c r="G6" s="44">
        <f t="shared" ref="G6:G8" si="2">F6+G5</f>
        <v>20</v>
      </c>
      <c r="I6" s="439">
        <v>4</v>
      </c>
      <c r="J6" s="20">
        <v>0.25</v>
      </c>
      <c r="K6" s="20">
        <f t="shared" ref="K6:K7" si="3">K5+J6</f>
        <v>0.75</v>
      </c>
      <c r="M6" s="439">
        <v>4</v>
      </c>
      <c r="N6" s="20">
        <f t="shared" si="0"/>
        <v>6.25</v>
      </c>
      <c r="O6" s="20">
        <f t="shared" ref="O6:O7" si="4">O5+N6</f>
        <v>18.75</v>
      </c>
    </row>
    <row r="7" spans="1:15" x14ac:dyDescent="0.3">
      <c r="A7" s="439">
        <v>4</v>
      </c>
      <c r="B7" s="20">
        <v>0.25</v>
      </c>
      <c r="C7" s="20">
        <f t="shared" si="1"/>
        <v>0.65</v>
      </c>
      <c r="E7" s="439">
        <v>4</v>
      </c>
      <c r="F7" s="44">
        <v>12.5</v>
      </c>
      <c r="G7" s="44">
        <f t="shared" si="2"/>
        <v>32.5</v>
      </c>
      <c r="I7" s="434">
        <v>6</v>
      </c>
      <c r="J7" s="20">
        <v>0.25</v>
      </c>
      <c r="K7" s="20">
        <f t="shared" si="3"/>
        <v>1</v>
      </c>
      <c r="M7" s="434">
        <v>6</v>
      </c>
      <c r="N7" s="20">
        <f t="shared" si="0"/>
        <v>6.25</v>
      </c>
      <c r="O7" s="20">
        <f t="shared" si="4"/>
        <v>25</v>
      </c>
    </row>
    <row r="8" spans="1:15" x14ac:dyDescent="0.3">
      <c r="A8" s="331">
        <v>5</v>
      </c>
      <c r="B8" s="440">
        <v>0.35</v>
      </c>
      <c r="C8" s="440">
        <f t="shared" si="1"/>
        <v>1</v>
      </c>
      <c r="E8" s="331">
        <v>5</v>
      </c>
      <c r="F8" s="436">
        <v>17.5</v>
      </c>
      <c r="G8" s="436">
        <f t="shared" si="2"/>
        <v>50</v>
      </c>
      <c r="I8" s="331">
        <v>7</v>
      </c>
      <c r="J8" s="440">
        <v>0</v>
      </c>
      <c r="K8" s="440">
        <f t="shared" ref="K8" si="5">J8+K7</f>
        <v>1</v>
      </c>
      <c r="M8" s="331">
        <v>7</v>
      </c>
      <c r="N8" s="440">
        <f t="shared" si="0"/>
        <v>0</v>
      </c>
      <c r="O8" s="440">
        <f t="shared" ref="O8" si="6">N8+O7</f>
        <v>25</v>
      </c>
    </row>
    <row r="9" spans="1:15" x14ac:dyDescent="0.3">
      <c r="B9" s="20">
        <f>SUM(B4:B8)</f>
        <v>1</v>
      </c>
      <c r="C9" s="20"/>
      <c r="F9" s="44">
        <f>SUM(F4:F8)</f>
        <v>50</v>
      </c>
      <c r="J9" s="20">
        <f>SUM(J4:J8)</f>
        <v>1</v>
      </c>
      <c r="K9" s="20"/>
      <c r="N9" s="44">
        <f>SUM(N4:N8)</f>
        <v>25</v>
      </c>
    </row>
    <row r="11" spans="1:15" x14ac:dyDescent="0.3">
      <c r="A11" s="441" t="s">
        <v>827</v>
      </c>
    </row>
    <row r="13" spans="1:15" x14ac:dyDescent="0.3">
      <c r="A13" s="435" t="s">
        <v>826</v>
      </c>
      <c r="B13" s="435" t="s">
        <v>185</v>
      </c>
      <c r="C13" s="435" t="s">
        <v>500</v>
      </c>
      <c r="E13" s="435" t="s">
        <v>826</v>
      </c>
      <c r="F13" s="438" t="s">
        <v>185</v>
      </c>
      <c r="G13" s="438" t="s">
        <v>500</v>
      </c>
    </row>
    <row r="14" spans="1:15" x14ac:dyDescent="0.3">
      <c r="A14" s="434">
        <v>1</v>
      </c>
      <c r="B14" s="20">
        <v>0.2</v>
      </c>
      <c r="C14" s="20">
        <f>A14*B14</f>
        <v>0.2</v>
      </c>
      <c r="E14" s="434">
        <v>1</v>
      </c>
      <c r="F14" s="44">
        <v>10</v>
      </c>
      <c r="G14" s="44">
        <f>E14*F14</f>
        <v>10</v>
      </c>
    </row>
    <row r="15" spans="1:15" x14ac:dyDescent="0.3">
      <c r="A15" s="434">
        <v>2</v>
      </c>
      <c r="B15" s="20">
        <v>0.05</v>
      </c>
      <c r="C15" s="20">
        <f t="shared" ref="C15:C18" si="7">A15*B15</f>
        <v>0.1</v>
      </c>
      <c r="E15" s="434">
        <v>2</v>
      </c>
      <c r="F15" s="44">
        <v>2.5</v>
      </c>
      <c r="G15" s="44">
        <f t="shared" ref="G15:G18" si="8">E15*F15</f>
        <v>5</v>
      </c>
    </row>
    <row r="16" spans="1:15" x14ac:dyDescent="0.3">
      <c r="A16" s="434">
        <v>4</v>
      </c>
      <c r="B16" s="20">
        <v>0.15</v>
      </c>
      <c r="C16" s="20">
        <f t="shared" si="7"/>
        <v>0.6</v>
      </c>
      <c r="E16" s="434">
        <v>4</v>
      </c>
      <c r="F16" s="44">
        <v>7.5</v>
      </c>
      <c r="G16" s="44">
        <f t="shared" si="8"/>
        <v>30</v>
      </c>
    </row>
    <row r="17" spans="1:7" x14ac:dyDescent="0.3">
      <c r="A17" s="442">
        <v>6</v>
      </c>
      <c r="B17" s="443">
        <v>0.25</v>
      </c>
      <c r="C17" s="443">
        <f t="shared" si="7"/>
        <v>1.5</v>
      </c>
      <c r="D17" s="103"/>
      <c r="E17" s="442">
        <v>6</v>
      </c>
      <c r="F17" s="111">
        <v>12.5</v>
      </c>
      <c r="G17" s="111">
        <f t="shared" si="8"/>
        <v>75</v>
      </c>
    </row>
    <row r="18" spans="1:7" x14ac:dyDescent="0.3">
      <c r="A18" s="331">
        <v>8</v>
      </c>
      <c r="B18" s="440">
        <v>0.35</v>
      </c>
      <c r="C18" s="440">
        <f t="shared" si="7"/>
        <v>2.8</v>
      </c>
      <c r="E18" s="331">
        <v>8</v>
      </c>
      <c r="F18" s="436">
        <v>17.5</v>
      </c>
      <c r="G18" s="436">
        <f t="shared" si="8"/>
        <v>140</v>
      </c>
    </row>
    <row r="19" spans="1:7" x14ac:dyDescent="0.3">
      <c r="B19" s="20">
        <f>SUM(B14:B18)</f>
        <v>1</v>
      </c>
      <c r="C19" s="444">
        <f>SUM(C14:C18)</f>
        <v>5.1999999999999993</v>
      </c>
      <c r="F19" s="44">
        <f>SUM(F14:F18)</f>
        <v>50</v>
      </c>
      <c r="G19" s="445">
        <f>SUM(G14:G18)/F19</f>
        <v>5.2</v>
      </c>
    </row>
  </sheetData>
  <pageMargins left="0.7" right="0.7" top="0.75" bottom="0.75" header="0.3" footer="0.3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7"/>
  <dimension ref="A1:L23"/>
  <sheetViews>
    <sheetView topLeftCell="A3" workbookViewId="0">
      <selection activeCell="G14" sqref="G14"/>
    </sheetView>
  </sheetViews>
  <sheetFormatPr defaultRowHeight="14.4" x14ac:dyDescent="0.3"/>
  <cols>
    <col min="1" max="1" width="17.6640625" customWidth="1"/>
  </cols>
  <sheetData>
    <row r="1" spans="1:12" x14ac:dyDescent="0.3">
      <c r="A1" s="1" t="s">
        <v>301</v>
      </c>
    </row>
    <row r="3" spans="1:12" x14ac:dyDescent="0.3">
      <c r="B3" s="156">
        <v>5</v>
      </c>
      <c r="E3" s="156">
        <v>5</v>
      </c>
      <c r="J3" s="263" t="s">
        <v>362</v>
      </c>
      <c r="K3" s="263" t="s">
        <v>363</v>
      </c>
      <c r="L3" s="263" t="s">
        <v>364</v>
      </c>
    </row>
    <row r="4" spans="1:12" x14ac:dyDescent="0.3">
      <c r="B4" s="73">
        <v>2</v>
      </c>
      <c r="E4" s="73">
        <v>2</v>
      </c>
      <c r="J4" s="155">
        <v>5</v>
      </c>
      <c r="K4" s="155">
        <v>5</v>
      </c>
      <c r="L4" s="155">
        <v>5</v>
      </c>
    </row>
    <row r="5" spans="1:12" x14ac:dyDescent="0.3">
      <c r="B5" s="73">
        <v>-1</v>
      </c>
      <c r="E5" s="73">
        <v>-1</v>
      </c>
      <c r="J5" s="8">
        <v>2</v>
      </c>
      <c r="K5" s="8">
        <v>2</v>
      </c>
      <c r="L5" s="8">
        <v>2</v>
      </c>
    </row>
    <row r="6" spans="1:12" x14ac:dyDescent="0.3">
      <c r="B6" s="73">
        <v>3</v>
      </c>
      <c r="E6" s="73">
        <v>3</v>
      </c>
      <c r="J6" s="8">
        <v>-1</v>
      </c>
      <c r="K6" s="8">
        <v>-1</v>
      </c>
      <c r="L6" s="8">
        <v>-1</v>
      </c>
    </row>
    <row r="7" spans="1:12" x14ac:dyDescent="0.3">
      <c r="B7" s="73">
        <v>4</v>
      </c>
      <c r="E7" s="73">
        <v>4</v>
      </c>
      <c r="J7" s="8">
        <v>3</v>
      </c>
      <c r="K7" s="8">
        <v>3</v>
      </c>
      <c r="L7" s="8">
        <v>3</v>
      </c>
    </row>
    <row r="8" spans="1:12" x14ac:dyDescent="0.3">
      <c r="B8" s="73">
        <v>5</v>
      </c>
      <c r="E8" s="73">
        <v>5</v>
      </c>
      <c r="J8" s="8">
        <v>7</v>
      </c>
      <c r="K8" s="8">
        <v>7</v>
      </c>
      <c r="L8" s="8">
        <v>7</v>
      </c>
    </row>
    <row r="9" spans="1:12" x14ac:dyDescent="0.3">
      <c r="B9" s="73">
        <v>0</v>
      </c>
      <c r="E9" s="73">
        <v>0</v>
      </c>
      <c r="J9" s="8">
        <v>5</v>
      </c>
      <c r="K9" s="8">
        <v>5</v>
      </c>
      <c r="L9" s="8">
        <v>8</v>
      </c>
    </row>
    <row r="10" spans="1:12" x14ac:dyDescent="0.3">
      <c r="B10" s="67">
        <v>2</v>
      </c>
      <c r="E10" s="67">
        <v>2</v>
      </c>
      <c r="J10" s="8">
        <v>0</v>
      </c>
      <c r="K10" s="8">
        <v>0</v>
      </c>
      <c r="L10" s="8">
        <v>0</v>
      </c>
    </row>
    <row r="11" spans="1:12" x14ac:dyDescent="0.3">
      <c r="J11" s="330"/>
      <c r="K11" s="330">
        <v>2</v>
      </c>
      <c r="L11" s="330">
        <v>6</v>
      </c>
    </row>
    <row r="12" spans="1:12" x14ac:dyDescent="0.3">
      <c r="A12" t="s">
        <v>296</v>
      </c>
      <c r="B12" s="87">
        <f>AVERAGE(B3:B10)</f>
        <v>2.5</v>
      </c>
      <c r="D12" t="s">
        <v>297</v>
      </c>
      <c r="E12" s="87">
        <f>MEDIAN(E3:E10)</f>
        <v>2.5</v>
      </c>
    </row>
    <row r="13" spans="1:12" x14ac:dyDescent="0.3">
      <c r="I13" t="s">
        <v>174</v>
      </c>
      <c r="J13" s="155">
        <f t="array" ref="J13:L13">[1]!COUNTCOL(J4:L11)</f>
        <v>7</v>
      </c>
      <c r="K13" s="155">
        <v>8</v>
      </c>
      <c r="L13" s="155">
        <v>8</v>
      </c>
    </row>
    <row r="14" spans="1:12" x14ac:dyDescent="0.3">
      <c r="A14" t="s">
        <v>368</v>
      </c>
      <c r="B14" s="170">
        <f>VAR(B3:B10)</f>
        <v>4.8571428571428568</v>
      </c>
      <c r="D14" t="s">
        <v>87</v>
      </c>
      <c r="E14" s="87" cm="1">
        <f t="array" ref="E14">[1]!MAD(E3:E10)</f>
        <v>2</v>
      </c>
      <c r="I14" t="s">
        <v>59</v>
      </c>
      <c r="J14" s="8">
        <f t="array" ref="J14:L14">[1]!MEANCOL(J4:L11)</f>
        <v>3</v>
      </c>
      <c r="K14" s="8">
        <v>2.875</v>
      </c>
      <c r="L14" s="8">
        <v>3.75</v>
      </c>
    </row>
    <row r="15" spans="1:12" x14ac:dyDescent="0.3">
      <c r="A15" t="s">
        <v>369</v>
      </c>
      <c r="B15" s="67">
        <f>VARP(B3:B10)</f>
        <v>4.25</v>
      </c>
      <c r="I15" t="s">
        <v>186</v>
      </c>
      <c r="J15" s="8">
        <f t="array" ref="J15:L15">[1]!VARCOL(J4:L11)</f>
        <v>8.3333333333333339</v>
      </c>
      <c r="K15" s="8">
        <v>7.2678571428571432</v>
      </c>
      <c r="L15" s="8">
        <v>10.785714285714286</v>
      </c>
    </row>
    <row r="16" spans="1:12" x14ac:dyDescent="0.3">
      <c r="D16" t="s">
        <v>304</v>
      </c>
      <c r="E16" s="170">
        <f>MIN(E3:E10)</f>
        <v>-1</v>
      </c>
      <c r="I16" t="s">
        <v>61</v>
      </c>
      <c r="J16" s="330">
        <f t="array" ref="J16:L16">[1]!STDEVCOL(J4:L11)</f>
        <v>2.8867513459481291</v>
      </c>
      <c r="K16" s="330">
        <v>2.6958963523950885</v>
      </c>
      <c r="L16" s="330">
        <v>3.2841611235921855</v>
      </c>
    </row>
    <row r="17" spans="1:6" x14ac:dyDescent="0.3">
      <c r="A17" t="s">
        <v>370</v>
      </c>
      <c r="B17" s="170">
        <f>STDEV(B3:B10)</f>
        <v>2.2038926600773587</v>
      </c>
      <c r="D17" t="s">
        <v>305</v>
      </c>
      <c r="E17" s="73">
        <f>MAX(E3:E10)</f>
        <v>5</v>
      </c>
    </row>
    <row r="18" spans="1:6" x14ac:dyDescent="0.3">
      <c r="A18" t="s">
        <v>371</v>
      </c>
      <c r="B18" s="67">
        <f>STDEVP(B3:B10)</f>
        <v>2.0615528128088303</v>
      </c>
      <c r="D18" t="s">
        <v>306</v>
      </c>
      <c r="E18" s="67" cm="1">
        <f t="array" ref="E18">[1]!RNG(E3:E10)</f>
        <v>6</v>
      </c>
    </row>
    <row r="20" spans="1:6" x14ac:dyDescent="0.3">
      <c r="A20" t="s">
        <v>302</v>
      </c>
      <c r="B20" s="87">
        <f>DEVSQ(B3:B10)</f>
        <v>34</v>
      </c>
      <c r="E20" s="19" t="s">
        <v>341</v>
      </c>
      <c r="F20" s="19" t="s">
        <v>342</v>
      </c>
    </row>
    <row r="21" spans="1:6" x14ac:dyDescent="0.3">
      <c r="D21" t="s">
        <v>129</v>
      </c>
      <c r="E21" s="171">
        <f>QUARTILE(E3:E10,1)</f>
        <v>1.5</v>
      </c>
      <c r="F21" s="172">
        <f>_xlfn.QUARTILE.EXC(E3:E10,1)</f>
        <v>0.5</v>
      </c>
    </row>
    <row r="22" spans="1:6" x14ac:dyDescent="0.3">
      <c r="A22" t="s">
        <v>303</v>
      </c>
      <c r="B22" s="87">
        <f>AVEDEV(B3:B10)</f>
        <v>1.75</v>
      </c>
      <c r="D22" t="s">
        <v>184</v>
      </c>
      <c r="E22" s="74">
        <f>QUARTILE(E3:E10,3)</f>
        <v>4.25</v>
      </c>
      <c r="F22" s="75">
        <f>_xlfn.QUARTILE.EXC(E3:E10,3)</f>
        <v>4.75</v>
      </c>
    </row>
    <row r="23" spans="1:6" x14ac:dyDescent="0.3">
      <c r="D23" t="s">
        <v>88</v>
      </c>
      <c r="E23" s="62" cm="1">
        <f t="array" ref="E23">[1]!IQR(E3:E10)</f>
        <v>2.75</v>
      </c>
      <c r="F23" s="65" cm="1">
        <f t="array" ref="F23">[1]!IQR(E3:E10,TRUE)</f>
        <v>4.25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D11"/>
  <sheetViews>
    <sheetView workbookViewId="0"/>
  </sheetViews>
  <sheetFormatPr defaultRowHeight="14.4" x14ac:dyDescent="0.3"/>
  <sheetData>
    <row r="1" spans="1:4" x14ac:dyDescent="0.3">
      <c r="A1" s="1" t="s">
        <v>1</v>
      </c>
    </row>
    <row r="2" spans="1:4" x14ac:dyDescent="0.3">
      <c r="A2" t="s">
        <v>2</v>
      </c>
    </row>
    <row r="4" spans="1:4" x14ac:dyDescent="0.3">
      <c r="B4" s="3" t="s">
        <v>3</v>
      </c>
      <c r="C4" s="3" t="s">
        <v>4</v>
      </c>
      <c r="D4" s="3" t="s">
        <v>5</v>
      </c>
    </row>
    <row r="5" spans="1:4" x14ac:dyDescent="0.3">
      <c r="A5" s="1" t="s">
        <v>6</v>
      </c>
      <c r="B5" s="4">
        <v>23.5</v>
      </c>
      <c r="C5" s="5">
        <v>12.3</v>
      </c>
      <c r="D5" s="6">
        <v>15</v>
      </c>
    </row>
    <row r="6" spans="1:4" x14ac:dyDescent="0.3">
      <c r="A6" s="1" t="s">
        <v>7</v>
      </c>
      <c r="B6" s="7">
        <v>13.8</v>
      </c>
      <c r="C6" s="8">
        <v>8.1</v>
      </c>
      <c r="D6" s="9">
        <v>5.5</v>
      </c>
    </row>
    <row r="7" spans="1:4" x14ac:dyDescent="0.3">
      <c r="A7" s="1" t="s">
        <v>8</v>
      </c>
      <c r="B7" s="7">
        <v>17.3</v>
      </c>
      <c r="C7" s="8">
        <v>4.5</v>
      </c>
      <c r="D7" s="9">
        <v>6.9</v>
      </c>
    </row>
    <row r="8" spans="1:4" x14ac:dyDescent="0.3">
      <c r="A8" s="1" t="s">
        <v>9</v>
      </c>
      <c r="B8" s="7">
        <v>14.8</v>
      </c>
      <c r="C8" s="8">
        <v>6.8</v>
      </c>
      <c r="D8" s="9">
        <v>2.7</v>
      </c>
    </row>
    <row r="9" spans="1:4" x14ac:dyDescent="0.3">
      <c r="A9" s="1" t="s">
        <v>10</v>
      </c>
      <c r="B9" s="7">
        <v>7.2</v>
      </c>
      <c r="C9" s="8">
        <v>4.2</v>
      </c>
      <c r="D9" s="9">
        <v>1.6</v>
      </c>
    </row>
    <row r="10" spans="1:4" x14ac:dyDescent="0.3">
      <c r="A10" s="1" t="s">
        <v>11</v>
      </c>
      <c r="B10" s="10">
        <v>29.5</v>
      </c>
      <c r="C10" s="11">
        <v>21.4</v>
      </c>
      <c r="D10" s="12">
        <v>11.6</v>
      </c>
    </row>
    <row r="11" spans="1:4" x14ac:dyDescent="0.3">
      <c r="A11" t="s">
        <v>12</v>
      </c>
      <c r="B11">
        <f>SUM(B5:B10)</f>
        <v>106.1</v>
      </c>
      <c r="C11">
        <f>SUM(C5:C10)</f>
        <v>57.3</v>
      </c>
      <c r="D11">
        <f>SUM(D5:D10)</f>
        <v>43.3</v>
      </c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2"/>
  <dimension ref="A1:I9"/>
  <sheetViews>
    <sheetView workbookViewId="0">
      <selection activeCell="O18" sqref="O18"/>
    </sheetView>
  </sheetViews>
  <sheetFormatPr defaultRowHeight="14.4" x14ac:dyDescent="0.3"/>
  <cols>
    <col min="2" max="2" width="5.5546875" customWidth="1"/>
    <col min="3" max="4" width="8.109375" customWidth="1"/>
    <col min="5" max="5" width="3.33203125" customWidth="1"/>
  </cols>
  <sheetData>
    <row r="1" spans="1:9" x14ac:dyDescent="0.3">
      <c r="A1" s="1" t="s">
        <v>476</v>
      </c>
    </row>
    <row r="3" spans="1:9" ht="15.75" customHeight="1" x14ac:dyDescent="0.35">
      <c r="B3" s="251" t="s">
        <v>100</v>
      </c>
      <c r="C3" s="251" t="s">
        <v>478</v>
      </c>
      <c r="D3" s="251" t="s">
        <v>479</v>
      </c>
      <c r="E3" s="251"/>
      <c r="F3" s="251" t="s">
        <v>28</v>
      </c>
      <c r="G3" s="251" t="s">
        <v>480</v>
      </c>
      <c r="H3" s="251" t="s">
        <v>481</v>
      </c>
      <c r="I3" s="251" t="s">
        <v>477</v>
      </c>
    </row>
    <row r="4" spans="1:9" x14ac:dyDescent="0.3">
      <c r="A4" t="s">
        <v>91</v>
      </c>
      <c r="B4" s="212">
        <v>23</v>
      </c>
      <c r="C4" s="51">
        <v>12</v>
      </c>
      <c r="D4" s="209">
        <v>100</v>
      </c>
      <c r="F4" s="212">
        <f>B4*C4</f>
        <v>276</v>
      </c>
      <c r="G4" s="51">
        <f>B4*C4^2</f>
        <v>3312</v>
      </c>
      <c r="H4" s="51">
        <f>(B4-1)*D4</f>
        <v>2200</v>
      </c>
      <c r="I4" s="209">
        <f>G4+H4</f>
        <v>5512</v>
      </c>
    </row>
    <row r="5" spans="1:9" x14ac:dyDescent="0.3">
      <c r="A5" t="s">
        <v>92</v>
      </c>
      <c r="B5" s="76">
        <v>15</v>
      </c>
      <c r="C5" s="252">
        <v>14</v>
      </c>
      <c r="D5" s="71">
        <v>144</v>
      </c>
      <c r="F5" s="76">
        <f>B5*C5</f>
        <v>210</v>
      </c>
      <c r="G5" s="252">
        <f>B5*C5^2</f>
        <v>2940</v>
      </c>
      <c r="H5" s="252">
        <f>(B5-1)*D5</f>
        <v>2016</v>
      </c>
      <c r="I5" s="71">
        <f>G5+H5</f>
        <v>4956</v>
      </c>
    </row>
    <row r="6" spans="1:9" x14ac:dyDescent="0.3">
      <c r="A6" t="s">
        <v>251</v>
      </c>
      <c r="B6" s="69">
        <v>20</v>
      </c>
      <c r="C6" s="253">
        <v>15</v>
      </c>
      <c r="D6" s="64">
        <v>256</v>
      </c>
      <c r="F6" s="69">
        <f>B6*C6</f>
        <v>300</v>
      </c>
      <c r="G6" s="253">
        <f>B6*C6^2</f>
        <v>4500</v>
      </c>
      <c r="H6" s="253">
        <f>(B6-1)*D6</f>
        <v>4864</v>
      </c>
      <c r="I6" s="64">
        <f>G6+H6</f>
        <v>9364</v>
      </c>
    </row>
    <row r="7" spans="1:9" x14ac:dyDescent="0.3">
      <c r="B7" s="251">
        <f>SUM(B4:B6)</f>
        <v>58</v>
      </c>
      <c r="C7" s="251">
        <f>F7/B7</f>
        <v>13.551724137931034</v>
      </c>
      <c r="D7" s="251">
        <f>(I7-B7*C7^2)/(B7-1)</f>
        <v>161.05868118572295</v>
      </c>
      <c r="F7" s="251">
        <f>SUM(F4:F6)</f>
        <v>786</v>
      </c>
      <c r="G7" s="251">
        <f>SUM(G4:G6)</f>
        <v>10752</v>
      </c>
      <c r="H7" s="251">
        <f>SUM(H4:H6)</f>
        <v>9080</v>
      </c>
      <c r="I7" s="251">
        <f>SUM(I4:I6)</f>
        <v>19832</v>
      </c>
    </row>
    <row r="9" spans="1:9" x14ac:dyDescent="0.3">
      <c r="C9" s="251">
        <f>SUMPRODUCT(B4:B6,C4:C6)/SUM(B4:B6)</f>
        <v>13.551724137931034</v>
      </c>
      <c r="D9" s="251">
        <f>(SUMPRODUCT(B4:B6,C4:C6^2)+SUMPRODUCT(B4:B6-1,D4:D6)-SUM(B4:B6)*C7^2)/(SUM(B4:B6)-1)</f>
        <v>161.05868118572295</v>
      </c>
      <c r="F9" s="251">
        <f>SUMPRODUCT(B4:B6,C4:C6)</f>
        <v>786</v>
      </c>
      <c r="G9" s="251">
        <f>SUMPRODUCT(B4:B6,C4:C6^2)</f>
        <v>10752</v>
      </c>
      <c r="H9" s="251">
        <f>SUMPRODUCT(B4:B6-1,D4:D6)</f>
        <v>9080</v>
      </c>
      <c r="I9" s="251">
        <f>G9+H9</f>
        <v>19832</v>
      </c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8"/>
  <dimension ref="A1:G13"/>
  <sheetViews>
    <sheetView workbookViewId="0"/>
  </sheetViews>
  <sheetFormatPr defaultRowHeight="14.4" x14ac:dyDescent="0.3"/>
  <cols>
    <col min="1" max="1" width="2.6640625" customWidth="1"/>
    <col min="3" max="3" width="3.6640625" customWidth="1"/>
    <col min="6" max="6" width="5.109375" customWidth="1"/>
    <col min="7" max="7" width="41.88671875" customWidth="1"/>
  </cols>
  <sheetData>
    <row r="1" spans="1:7" x14ac:dyDescent="0.3">
      <c r="A1" s="1" t="s">
        <v>175</v>
      </c>
    </row>
    <row r="3" spans="1:7" x14ac:dyDescent="0.3">
      <c r="D3" t="s">
        <v>307</v>
      </c>
      <c r="E3" s="246">
        <f>SKEW(B4:B11)</f>
        <v>-0.42705186492848496</v>
      </c>
      <c r="G3" t="str" cm="1">
        <f t="array" ref="G3">[1]!FTEXT(E3)</f>
        <v>=SKEW(B4:B11)</v>
      </c>
    </row>
    <row r="4" spans="1:7" x14ac:dyDescent="0.3">
      <c r="B4" s="156">
        <v>2</v>
      </c>
      <c r="D4" t="s">
        <v>308</v>
      </c>
      <c r="E4" s="67">
        <f>KURT(B4:B11)</f>
        <v>-0.93979238754325056</v>
      </c>
      <c r="G4" t="str" cm="1">
        <f t="array" ref="G4">[1]!FTEXT(E4)</f>
        <v>=KURT(B4:B11)</v>
      </c>
    </row>
    <row r="5" spans="1:7" x14ac:dyDescent="0.3">
      <c r="B5" s="73">
        <v>5</v>
      </c>
    </row>
    <row r="6" spans="1:7" x14ac:dyDescent="0.3">
      <c r="B6" s="73">
        <v>-1</v>
      </c>
      <c r="D6" t="s">
        <v>100</v>
      </c>
      <c r="E6" s="87">
        <f>COUNT(B4:B11)</f>
        <v>8</v>
      </c>
      <c r="G6" t="str" cm="1">
        <f t="array" ref="G6">[1]!FTEXT(E6)</f>
        <v>=COUNT(B4:B11)</v>
      </c>
    </row>
    <row r="7" spans="1:7" x14ac:dyDescent="0.3">
      <c r="B7" s="73">
        <v>3</v>
      </c>
    </row>
    <row r="8" spans="1:7" x14ac:dyDescent="0.3">
      <c r="B8" s="73">
        <v>4</v>
      </c>
      <c r="D8" t="s">
        <v>441</v>
      </c>
      <c r="E8" s="246" t="e">
        <f ca="1">_xlfn.SKEW.P(B4:B11)</f>
        <v>#NAME?</v>
      </c>
      <c r="G8" t="str" cm="1">
        <f t="array" ref="G8">[1]!FTEXT(E8)</f>
        <v>=_xlfn.SKEW.P(B4:B11)</v>
      </c>
    </row>
    <row r="9" spans="1:7" x14ac:dyDescent="0.3">
      <c r="B9" s="73">
        <v>5</v>
      </c>
      <c r="E9" s="73" cm="1">
        <f t="array" ref="E9">[1]!SKEWP(B4:B11)</f>
        <v>-0.34240323534541123</v>
      </c>
      <c r="G9" t="str" cm="1">
        <f t="array" ref="G9">[1]!FTEXT(E9)</f>
        <v>=SKEWP(B4:B11)</v>
      </c>
    </row>
    <row r="10" spans="1:7" x14ac:dyDescent="0.3">
      <c r="B10" s="73">
        <v>0</v>
      </c>
      <c r="E10" s="67">
        <f>E3*(E6-2)/SQRT(E6*(E6-1))</f>
        <v>-0.34240323534541145</v>
      </c>
      <c r="G10" t="str" cm="1">
        <f t="array" ref="G10">[1]!FTEXT(E10)</f>
        <v>=E3*(E6-2)/SQRT(E6*(E6-1))</v>
      </c>
    </row>
    <row r="11" spans="1:7" x14ac:dyDescent="0.3">
      <c r="B11" s="67">
        <v>2</v>
      </c>
    </row>
    <row r="12" spans="1:7" x14ac:dyDescent="0.3">
      <c r="D12" t="s">
        <v>440</v>
      </c>
      <c r="E12" s="246" cm="1">
        <f t="array" ref="E12">[1]!KURTP(B4:B11)</f>
        <v>-1.1141868512110726</v>
      </c>
      <c r="G12" t="str" cm="1">
        <f t="array" ref="G12">[1]!FTEXT(E12)</f>
        <v>=KURTP(B4:B11)</v>
      </c>
    </row>
    <row r="13" spans="1:7" x14ac:dyDescent="0.3">
      <c r="E13" s="208">
        <f>(KURT(B4:B11)*(E6-2)*(E6-3)/(E6-1)-6)/(E6+1)</f>
        <v>-1.1141868512110717</v>
      </c>
      <c r="G13" t="str" cm="1">
        <f t="array" ref="G13">[1]!FTEXT(E13)</f>
        <v>=(KURT(B4:B11)*(E6-2)*(E6-3)/(E6-1)-6)/(E6+1)</v>
      </c>
    </row>
  </sheetData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9"/>
  <dimension ref="A1:O23"/>
  <sheetViews>
    <sheetView workbookViewId="0"/>
  </sheetViews>
  <sheetFormatPr defaultRowHeight="14.4" x14ac:dyDescent="0.3"/>
  <cols>
    <col min="5" max="5" width="7.6640625" customWidth="1"/>
  </cols>
  <sheetData>
    <row r="1" spans="1:15" x14ac:dyDescent="0.3">
      <c r="A1" s="1" t="s">
        <v>206</v>
      </c>
      <c r="B1" s="1"/>
      <c r="J1" t="s">
        <v>178</v>
      </c>
      <c r="N1" t="s">
        <v>321</v>
      </c>
    </row>
    <row r="2" spans="1:15" x14ac:dyDescent="0.3">
      <c r="E2" s="19" t="s">
        <v>131</v>
      </c>
      <c r="F2" s="19" t="s">
        <v>65</v>
      </c>
      <c r="G2" s="19" t="s">
        <v>247</v>
      </c>
      <c r="H2" s="157"/>
    </row>
    <row r="3" spans="1:15" x14ac:dyDescent="0.3">
      <c r="C3" s="156">
        <v>4</v>
      </c>
      <c r="E3" s="156">
        <v>4</v>
      </c>
      <c r="F3" s="171">
        <f>RANK(E3,$E$3:$E$7)</f>
        <v>3</v>
      </c>
      <c r="G3" s="172">
        <f>RANK(E3,$E$3:$E$7,1)</f>
        <v>3</v>
      </c>
      <c r="J3" s="157" t="s">
        <v>313</v>
      </c>
      <c r="K3" s="157" t="s">
        <v>312</v>
      </c>
      <c r="N3" s="159" t="s">
        <v>319</v>
      </c>
      <c r="O3" s="159" t="s">
        <v>320</v>
      </c>
    </row>
    <row r="4" spans="1:15" x14ac:dyDescent="0.3">
      <c r="C4" s="73">
        <v>0</v>
      </c>
      <c r="E4" s="73">
        <v>0</v>
      </c>
      <c r="F4" s="74">
        <f>RANK(E4,$E$3:$E$7)</f>
        <v>4</v>
      </c>
      <c r="G4" s="75">
        <f>RANK(E4,$E$3:$E$7,1)</f>
        <v>2</v>
      </c>
      <c r="I4" s="20">
        <v>0</v>
      </c>
      <c r="J4" s="171">
        <f>PERCENTILE($E$3:$E$7,I4)</f>
        <v>-1</v>
      </c>
      <c r="K4" s="172" t="e">
        <f>_xlfn.PERCENTILE.EXC($E$3:$E$7,I4)</f>
        <v>#NUM!</v>
      </c>
      <c r="M4">
        <v>0</v>
      </c>
      <c r="N4" s="134">
        <f>QUARTILE($E$3:$E$7,M4)</f>
        <v>-1</v>
      </c>
      <c r="O4" s="136" t="e">
        <f>_xlfn.QUARTILE.EXC($E$3:$E$7,M4)</f>
        <v>#NUM!</v>
      </c>
    </row>
    <row r="5" spans="1:15" x14ac:dyDescent="0.3">
      <c r="C5" s="73">
        <v>-1</v>
      </c>
      <c r="E5" s="73">
        <v>-1</v>
      </c>
      <c r="F5" s="74">
        <f>RANK(E5,$E$3:$E$7)</f>
        <v>5</v>
      </c>
      <c r="G5" s="75">
        <f>RANK(E5,$E$3:$E$7,1)</f>
        <v>1</v>
      </c>
      <c r="I5" s="198">
        <f>I4+0.25</f>
        <v>0.25</v>
      </c>
      <c r="J5" s="74">
        <f>PERCENTILE($E$3:$E$7,I5)</f>
        <v>0</v>
      </c>
      <c r="K5" s="75">
        <f>_xlfn.PERCENTILE.EXC($E$3:$E$7,I5)</f>
        <v>-0.5</v>
      </c>
      <c r="M5">
        <v>1</v>
      </c>
      <c r="N5" s="74">
        <f>QUARTILE($E$3:$E$7,M5)</f>
        <v>0</v>
      </c>
      <c r="O5" s="75">
        <f>_xlfn.QUARTILE.EXC($E$3:$E$7,M5)</f>
        <v>-0.5</v>
      </c>
    </row>
    <row r="6" spans="1:15" x14ac:dyDescent="0.3">
      <c r="C6" s="73">
        <v>7</v>
      </c>
      <c r="E6" s="73">
        <v>7</v>
      </c>
      <c r="F6" s="74">
        <f>RANK(E6,$E$3:$E$7)</f>
        <v>1</v>
      </c>
      <c r="G6" s="75">
        <f>RANK(E6,$E$3:$E$7,1)</f>
        <v>5</v>
      </c>
      <c r="I6" s="198">
        <f>I5+0.25</f>
        <v>0.5</v>
      </c>
      <c r="J6" s="74">
        <f>PERCENTILE($E$3:$E$7,I6)</f>
        <v>4</v>
      </c>
      <c r="K6" s="75">
        <f>_xlfn.PERCENTILE.EXC($E$3:$E$7,I6)</f>
        <v>4</v>
      </c>
      <c r="M6">
        <v>2</v>
      </c>
      <c r="N6" s="74">
        <f>QUARTILE($E$3:$E$7,M6)</f>
        <v>4</v>
      </c>
      <c r="O6" s="75">
        <f>_xlfn.QUARTILE.EXC($E$3:$E$7,M6)</f>
        <v>4</v>
      </c>
    </row>
    <row r="7" spans="1:15" x14ac:dyDescent="0.3">
      <c r="C7" s="67">
        <v>5</v>
      </c>
      <c r="E7" s="67">
        <v>5</v>
      </c>
      <c r="F7" s="62">
        <f>RANK(E7,$E$3:$E$7)</f>
        <v>2</v>
      </c>
      <c r="G7" s="65">
        <f>RANK(E7,$E$3:$E$7,1)</f>
        <v>4</v>
      </c>
      <c r="I7" s="198">
        <f>I6+0.25</f>
        <v>0.75</v>
      </c>
      <c r="J7" s="74">
        <f>PERCENTILE($E$3:$E$7,I7)</f>
        <v>5</v>
      </c>
      <c r="K7" s="75">
        <f>_xlfn.PERCENTILE.EXC($E$3:$E$7,I7)</f>
        <v>6</v>
      </c>
      <c r="M7">
        <v>3</v>
      </c>
      <c r="N7" s="74">
        <f>QUARTILE($E$3:$E$7,M7)</f>
        <v>5</v>
      </c>
      <c r="O7" s="75">
        <f>_xlfn.QUARTILE.EXC($E$3:$E$7,M7)</f>
        <v>6</v>
      </c>
    </row>
    <row r="8" spans="1:15" x14ac:dyDescent="0.3">
      <c r="I8" s="198">
        <f>I7+0.25</f>
        <v>1</v>
      </c>
      <c r="J8" s="62">
        <f>PERCENTILE($E$3:$E$7,I8)</f>
        <v>7</v>
      </c>
      <c r="K8" s="65" t="e">
        <f>_xlfn.PERCENTILE.EXC($E$3:$E$7,I8)</f>
        <v>#NUM!</v>
      </c>
      <c r="M8">
        <v>4</v>
      </c>
      <c r="N8" s="62">
        <f>QUARTILE($E$3:$E$7,M8)</f>
        <v>7</v>
      </c>
      <c r="O8" s="65" t="e">
        <f>_xlfn.QUARTILE.EXC($E$3:$E$7,M8)</f>
        <v>#NUM!</v>
      </c>
    </row>
    <row r="9" spans="1:15" x14ac:dyDescent="0.3">
      <c r="A9" t="s">
        <v>304</v>
      </c>
      <c r="C9">
        <f>MIN(C3:C7)</f>
        <v>-1</v>
      </c>
      <c r="E9" s="19" t="s">
        <v>131</v>
      </c>
      <c r="F9" s="19" t="s">
        <v>65</v>
      </c>
      <c r="G9" s="19" t="s">
        <v>247</v>
      </c>
      <c r="H9" s="157"/>
      <c r="I9" s="198"/>
    </row>
    <row r="10" spans="1:15" x14ac:dyDescent="0.3">
      <c r="A10" t="s">
        <v>305</v>
      </c>
      <c r="C10">
        <f>MAX(C3:C7)</f>
        <v>7</v>
      </c>
      <c r="E10" s="156">
        <v>1</v>
      </c>
      <c r="F10" s="171" cm="1">
        <f t="array" ref="F10">[1]!RANK_AVG(E10,$E$10:$E$14)</f>
        <v>4</v>
      </c>
      <c r="G10" s="172" cm="1">
        <f t="array" ref="G10">[1]!RANK_AVG(E10,$E$10:$E$14,1)</f>
        <v>2</v>
      </c>
      <c r="I10" s="198">
        <v>0.45</v>
      </c>
      <c r="J10" s="171">
        <f>PERCENTILE($E$3:$E$7,I10)</f>
        <v>3.1999999999999993</v>
      </c>
      <c r="K10" s="172">
        <f>_xlfn.PERCENTILE.EXC($E$3:$E$7,I10)</f>
        <v>2.8000000000000007</v>
      </c>
    </row>
    <row r="11" spans="1:15" x14ac:dyDescent="0.3">
      <c r="B11" s="19" t="s">
        <v>130</v>
      </c>
      <c r="E11" s="73">
        <v>5</v>
      </c>
      <c r="F11" s="74" cm="1">
        <f t="array" ref="F11">[1]!RANK_AVG(E11,$E$10:$E$14)</f>
        <v>2.5</v>
      </c>
      <c r="G11" s="75" cm="1">
        <f t="array" ref="G11">[1]!RANK_AVG(E11,$E$10:$E$14,1)</f>
        <v>3.5</v>
      </c>
      <c r="I11" s="198">
        <v>0.8</v>
      </c>
      <c r="J11" s="62">
        <f>PERCENTILE($E$3:$E$7,I11)</f>
        <v>5.4</v>
      </c>
      <c r="K11" s="65">
        <f>_xlfn.PERCENTILE.EXC($E$3:$E$7,I11)</f>
        <v>6.6000000000000014</v>
      </c>
    </row>
    <row r="12" spans="1:15" x14ac:dyDescent="0.3">
      <c r="A12" t="s">
        <v>309</v>
      </c>
      <c r="B12">
        <v>1</v>
      </c>
      <c r="C12">
        <f>SMALL($C$3:$C$7,B12)</f>
        <v>-1</v>
      </c>
      <c r="E12" s="73">
        <v>5</v>
      </c>
      <c r="F12" s="74" cm="1">
        <f t="array" ref="F12">[1]!RANK_AVG(E12,$E$10:$E$14)</f>
        <v>2.5</v>
      </c>
      <c r="G12" s="75" cm="1">
        <f t="array" ref="G12">[1]!RANK_AVG(E12,$E$10:$E$14,1)</f>
        <v>3.5</v>
      </c>
    </row>
    <row r="13" spans="1:15" x14ac:dyDescent="0.3">
      <c r="B13">
        <f>B12+1</f>
        <v>2</v>
      </c>
      <c r="C13">
        <f>SMALL($C$3:$C$7,B13)</f>
        <v>0</v>
      </c>
      <c r="E13" s="73">
        <v>0</v>
      </c>
      <c r="F13" s="74" cm="1">
        <f t="array" ref="F13">[1]!RANK_AVG(E13,$E$10:$E$14)</f>
        <v>5</v>
      </c>
      <c r="G13" s="75" cm="1">
        <f t="array" ref="G13">[1]!RANK_AVG(E13,$E$10:$E$14,1)</f>
        <v>1</v>
      </c>
    </row>
    <row r="14" spans="1:15" x14ac:dyDescent="0.3">
      <c r="B14">
        <f>B13+1</f>
        <v>3</v>
      </c>
      <c r="C14">
        <f>SMALL($C$3:$C$7,B14)</f>
        <v>4</v>
      </c>
      <c r="E14" s="67">
        <v>8</v>
      </c>
      <c r="F14" s="62" cm="1">
        <f t="array" ref="F14">[1]!RANK_AVG(E14,$E$10:$E$14)</f>
        <v>1</v>
      </c>
      <c r="G14" s="65" cm="1">
        <f t="array" ref="G14">[1]!RANK_AVG(E14,$E$10:$E$14,1)</f>
        <v>5</v>
      </c>
      <c r="J14" t="s">
        <v>417</v>
      </c>
    </row>
    <row r="15" spans="1:15" x14ac:dyDescent="0.3">
      <c r="B15">
        <f>B14+1</f>
        <v>4</v>
      </c>
      <c r="C15">
        <f>SMALL($C$3:$C$7,B15)</f>
        <v>5</v>
      </c>
    </row>
    <row r="16" spans="1:15" x14ac:dyDescent="0.3">
      <c r="B16">
        <f>B15+1</f>
        <v>5</v>
      </c>
      <c r="C16">
        <f>SMALL($C$3:$C$7,B16)</f>
        <v>7</v>
      </c>
      <c r="E16" s="19" t="s">
        <v>131</v>
      </c>
      <c r="F16" s="19" t="s">
        <v>65</v>
      </c>
      <c r="G16" s="19" t="s">
        <v>247</v>
      </c>
      <c r="H16" s="157"/>
      <c r="J16" s="244" t="s">
        <v>341</v>
      </c>
      <c r="K16" s="244" t="s">
        <v>342</v>
      </c>
    </row>
    <row r="17" spans="1:11" x14ac:dyDescent="0.3">
      <c r="E17" s="156">
        <v>1</v>
      </c>
      <c r="F17" s="196" cm="1">
        <f t="array" ref="F17">[1]!RANK_AVG(E17,$E$17:$E$23)</f>
        <v>6</v>
      </c>
      <c r="G17" s="197" cm="1">
        <f t="array" ref="G17">[1]!RANK_AVG(E17,$E$17:$E$23,1)</f>
        <v>2</v>
      </c>
      <c r="I17">
        <v>5</v>
      </c>
      <c r="J17" s="171">
        <f>PERCENTRANK($C$3:$C$7,I17,5)</f>
        <v>0.75</v>
      </c>
      <c r="K17" s="172">
        <f>_xlfn.PERCENTRANK.EXC($C$3:$C$7,I17,5)</f>
        <v>0.66666000000000003</v>
      </c>
    </row>
    <row r="18" spans="1:11" x14ac:dyDescent="0.3">
      <c r="A18" t="s">
        <v>310</v>
      </c>
      <c r="B18" s="19" t="s">
        <v>130</v>
      </c>
      <c r="E18" s="73">
        <v>5</v>
      </c>
      <c r="F18" s="79" cm="1">
        <f t="array" ref="F18">[1]!RANK_AVG(E18,$E$17:$E$23)</f>
        <v>4</v>
      </c>
      <c r="G18" s="80" cm="1">
        <f t="array" ref="G18">[1]!RANK_AVG(E18,$E$17:$E$23,1)</f>
        <v>4</v>
      </c>
      <c r="I18">
        <v>5.4</v>
      </c>
      <c r="J18" s="74">
        <f>PERCENTRANK($C$3:$C$7,I18,5)</f>
        <v>0.8</v>
      </c>
      <c r="K18" s="75">
        <f>_xlfn.PERCENTRANK.EXC($C$3:$C$7,I18,5)</f>
        <v>0.7</v>
      </c>
    </row>
    <row r="19" spans="1:11" x14ac:dyDescent="0.3">
      <c r="B19">
        <v>1</v>
      </c>
      <c r="C19">
        <f>LARGE($C$3:$C$7,B19)</f>
        <v>7</v>
      </c>
      <c r="E19" s="73">
        <v>5</v>
      </c>
      <c r="F19" s="79" cm="1">
        <f t="array" ref="F19">[1]!RANK_AVG(E19,$E$17:$E$23)</f>
        <v>4</v>
      </c>
      <c r="G19" s="80" cm="1">
        <f t="array" ref="G19">[1]!RANK_AVG(E19,$E$17:$E$23,1)</f>
        <v>4</v>
      </c>
      <c r="I19">
        <v>0.85</v>
      </c>
      <c r="J19" s="62">
        <f>PERCENTRANK($C$3:$C$7,I19,5)</f>
        <v>0.30312</v>
      </c>
      <c r="K19" s="65">
        <f>_xlfn.PERCENTRANK.EXC($C$3:$C$7,I19,5)</f>
        <v>0.36875000000000002</v>
      </c>
    </row>
    <row r="20" spans="1:11" x14ac:dyDescent="0.3">
      <c r="B20">
        <f>B19+1</f>
        <v>2</v>
      </c>
      <c r="C20">
        <f>LARGE($C$3:$C$7,B20)</f>
        <v>5</v>
      </c>
      <c r="E20" s="73">
        <v>0</v>
      </c>
      <c r="F20" s="79" cm="1">
        <f t="array" ref="F20">[1]!RANK_AVG(E20,$E$17:$E$23)</f>
        <v>7</v>
      </c>
      <c r="G20" s="80" cm="1">
        <f t="array" ref="G20">[1]!RANK_AVG(E20,$E$17:$E$23,1)</f>
        <v>1</v>
      </c>
    </row>
    <row r="21" spans="1:11" x14ac:dyDescent="0.3">
      <c r="B21">
        <f>B20+1</f>
        <v>3</v>
      </c>
      <c r="C21">
        <f>LARGE($C$3:$C$7,B21)</f>
        <v>4</v>
      </c>
      <c r="E21" s="73">
        <v>8</v>
      </c>
      <c r="F21" s="79" cm="1">
        <f t="array" ref="F21">[1]!RANK_AVG(E21,$E$17:$E$23)</f>
        <v>1.5</v>
      </c>
      <c r="G21" s="80" cm="1">
        <f t="array" ref="G21">[1]!RANK_AVG(E21,$E$17:$E$23,1)</f>
        <v>6.5</v>
      </c>
    </row>
    <row r="22" spans="1:11" x14ac:dyDescent="0.3">
      <c r="B22">
        <f>B21+1</f>
        <v>4</v>
      </c>
      <c r="C22">
        <f>LARGE($C$3:$C$7,B22)</f>
        <v>0</v>
      </c>
      <c r="E22" s="161">
        <v>8</v>
      </c>
      <c r="F22" s="79" cm="1">
        <f t="array" ref="F22">[1]!RANK_AVG(E22,$E$17:$E$23)</f>
        <v>1.5</v>
      </c>
      <c r="G22" s="80" cm="1">
        <f t="array" ref="G22">[1]!RANK_AVG(E22,$E$17:$E$23,1)</f>
        <v>6.5</v>
      </c>
    </row>
    <row r="23" spans="1:11" x14ac:dyDescent="0.3">
      <c r="B23">
        <f>B22+1</f>
        <v>5</v>
      </c>
      <c r="C23">
        <f>LARGE($C$3:$C$7,B23)</f>
        <v>-1</v>
      </c>
      <c r="E23" s="162">
        <v>5</v>
      </c>
      <c r="F23" s="81" cm="1">
        <f t="array" ref="F23">[1]!RANK_AVG(E23,$E$17:$E$23)</f>
        <v>4</v>
      </c>
      <c r="G23" s="82" cm="1">
        <f t="array" ref="G23">[1]!RANK_AVG(E23,$E$17:$E$23,1)</f>
        <v>4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C15"/>
  <sheetViews>
    <sheetView topLeftCell="Y1" workbookViewId="0">
      <selection activeCell="Y1" sqref="Y1:Z1"/>
    </sheetView>
  </sheetViews>
  <sheetFormatPr defaultRowHeight="14.4" x14ac:dyDescent="0.3"/>
  <cols>
    <col min="2" max="13" width="5" customWidth="1"/>
    <col min="27" max="27" width="5.88671875" customWidth="1"/>
  </cols>
  <sheetData>
    <row r="1" spans="1:29" x14ac:dyDescent="0.3">
      <c r="A1" s="1" t="s">
        <v>62</v>
      </c>
      <c r="O1" t="s">
        <v>311</v>
      </c>
      <c r="T1" t="s">
        <v>736</v>
      </c>
      <c r="Y1" s="467" t="s">
        <v>737</v>
      </c>
      <c r="Z1" s="467"/>
      <c r="AB1" s="467" t="s">
        <v>314</v>
      </c>
      <c r="AC1" s="467"/>
    </row>
    <row r="2" spans="1:29" ht="15" thickBot="1" x14ac:dyDescent="0.35"/>
    <row r="3" spans="1:29" x14ac:dyDescent="0.3">
      <c r="A3" t="s">
        <v>64</v>
      </c>
      <c r="B3">
        <v>54</v>
      </c>
      <c r="C3">
        <v>67</v>
      </c>
      <c r="D3">
        <v>34</v>
      </c>
      <c r="E3">
        <v>54</v>
      </c>
      <c r="F3">
        <v>94</v>
      </c>
      <c r="G3">
        <v>55</v>
      </c>
      <c r="H3">
        <v>32</v>
      </c>
      <c r="I3">
        <v>45</v>
      </c>
      <c r="J3">
        <v>87</v>
      </c>
      <c r="K3">
        <v>64</v>
      </c>
      <c r="L3">
        <v>39</v>
      </c>
      <c r="M3">
        <v>60</v>
      </c>
      <c r="O3" s="25" t="s">
        <v>63</v>
      </c>
      <c r="P3" s="25" t="s">
        <v>64</v>
      </c>
      <c r="Q3" s="25" t="s">
        <v>65</v>
      </c>
      <c r="R3" s="25" t="s">
        <v>66</v>
      </c>
      <c r="T3" s="158" t="s">
        <v>64</v>
      </c>
      <c r="U3" s="158" t="s">
        <v>65</v>
      </c>
      <c r="V3" s="158" t="s">
        <v>313</v>
      </c>
      <c r="W3" s="158" t="s">
        <v>312</v>
      </c>
      <c r="Y3" s="158" t="s">
        <v>178</v>
      </c>
      <c r="Z3" s="158" t="s">
        <v>114</v>
      </c>
      <c r="AB3" s="158" t="s">
        <v>178</v>
      </c>
      <c r="AC3" s="158" t="s">
        <v>114</v>
      </c>
    </row>
    <row r="4" spans="1:29" x14ac:dyDescent="0.3">
      <c r="O4" s="26">
        <v>5</v>
      </c>
      <c r="P4" s="27">
        <v>94</v>
      </c>
      <c r="Q4" s="26">
        <v>1</v>
      </c>
      <c r="R4" s="28">
        <v>1</v>
      </c>
      <c r="T4" s="27">
        <v>94</v>
      </c>
      <c r="U4" s="26">
        <f t="shared" ref="U4:U15" si="0">RANK(T4,$T$4:$T$15)</f>
        <v>1</v>
      </c>
      <c r="V4" s="28">
        <f t="shared" ref="V4:V15" si="1">PERCENTRANK($T$4:$T$15,T4)</f>
        <v>1</v>
      </c>
      <c r="W4" s="28">
        <f t="shared" ref="W4:W15" si="2">_xlfn.PERCENTRANK.EXC($T$4:$T$15,T4)</f>
        <v>0.92300000000000004</v>
      </c>
      <c r="Y4" s="340">
        <v>0</v>
      </c>
      <c r="Z4" s="344">
        <f>PERCENTILE($B$3:$M$3,Y4)</f>
        <v>32</v>
      </c>
      <c r="AA4" s="337"/>
      <c r="AB4" s="340">
        <v>0</v>
      </c>
      <c r="AC4" s="341" t="e">
        <f>_xlfn.PERCENTILE.EXC($B$3:$M$3,AB4)</f>
        <v>#NUM!</v>
      </c>
    </row>
    <row r="5" spans="1:29" x14ac:dyDescent="0.3">
      <c r="O5" s="26">
        <v>9</v>
      </c>
      <c r="P5" s="27">
        <v>87</v>
      </c>
      <c r="Q5" s="26">
        <v>2</v>
      </c>
      <c r="R5" s="28">
        <v>0.90900000000000003</v>
      </c>
      <c r="T5" s="27">
        <v>87</v>
      </c>
      <c r="U5" s="26">
        <f t="shared" si="0"/>
        <v>2</v>
      </c>
      <c r="V5" s="28">
        <f t="shared" si="1"/>
        <v>0.90900000000000003</v>
      </c>
      <c r="W5" s="28">
        <f t="shared" si="2"/>
        <v>0.84599999999999997</v>
      </c>
      <c r="Y5" s="340">
        <f>Y4+0.1</f>
        <v>0.1</v>
      </c>
      <c r="Z5" s="344">
        <f t="shared" ref="Z5:Z14" si="3">PERCENTILE($B$3:$M$3,Y5)</f>
        <v>34.5</v>
      </c>
      <c r="AA5" s="337"/>
      <c r="AB5" s="340">
        <f>AB4+0.1</f>
        <v>0.1</v>
      </c>
      <c r="AC5" s="346">
        <f t="shared" ref="AC5:AC14" si="4">_xlfn.PERCENTILE.EXC($B$3:$M$3,AB5)</f>
        <v>32.6</v>
      </c>
    </row>
    <row r="6" spans="1:29" x14ac:dyDescent="0.3">
      <c r="O6" s="26">
        <v>2</v>
      </c>
      <c r="P6" s="27">
        <v>67</v>
      </c>
      <c r="Q6" s="26">
        <v>3</v>
      </c>
      <c r="R6" s="28">
        <v>0.81799999999999995</v>
      </c>
      <c r="T6" s="27">
        <v>67</v>
      </c>
      <c r="U6" s="26">
        <f t="shared" si="0"/>
        <v>3</v>
      </c>
      <c r="V6" s="28">
        <f t="shared" si="1"/>
        <v>0.81799999999999995</v>
      </c>
      <c r="W6" s="28">
        <f t="shared" si="2"/>
        <v>0.76900000000000002</v>
      </c>
      <c r="Y6" s="340">
        <f t="shared" ref="Y6:Y14" si="5">Y5+0.1</f>
        <v>0.2</v>
      </c>
      <c r="Z6" s="344">
        <f t="shared" si="3"/>
        <v>40.200000000000003</v>
      </c>
      <c r="AA6" s="337"/>
      <c r="AB6" s="340">
        <f t="shared" ref="AB6:AB14" si="6">AB5+0.1</f>
        <v>0.2</v>
      </c>
      <c r="AC6" s="346">
        <f t="shared" si="4"/>
        <v>37</v>
      </c>
    </row>
    <row r="7" spans="1:29" x14ac:dyDescent="0.3">
      <c r="O7" s="26">
        <v>10</v>
      </c>
      <c r="P7" s="27">
        <v>64</v>
      </c>
      <c r="Q7" s="26">
        <v>4</v>
      </c>
      <c r="R7" s="28">
        <v>0.72699999999999998</v>
      </c>
      <c r="T7" s="27">
        <v>64</v>
      </c>
      <c r="U7" s="26">
        <f t="shared" si="0"/>
        <v>4</v>
      </c>
      <c r="V7" s="28">
        <f t="shared" si="1"/>
        <v>0.72699999999999998</v>
      </c>
      <c r="W7" s="28">
        <f t="shared" si="2"/>
        <v>0.69199999999999995</v>
      </c>
      <c r="Y7" s="340">
        <f t="shared" si="5"/>
        <v>0.30000000000000004</v>
      </c>
      <c r="Z7" s="344">
        <f t="shared" si="3"/>
        <v>47.7</v>
      </c>
      <c r="AA7" s="337"/>
      <c r="AB7" s="340">
        <f t="shared" si="6"/>
        <v>0.30000000000000004</v>
      </c>
      <c r="AC7" s="346">
        <f t="shared" si="4"/>
        <v>44.400000000000006</v>
      </c>
    </row>
    <row r="8" spans="1:29" x14ac:dyDescent="0.3">
      <c r="O8" s="26">
        <v>12</v>
      </c>
      <c r="P8" s="27">
        <v>60</v>
      </c>
      <c r="Q8" s="26">
        <v>5</v>
      </c>
      <c r="R8" s="28">
        <v>0.63600000000000001</v>
      </c>
      <c r="T8" s="27">
        <v>60</v>
      </c>
      <c r="U8" s="26">
        <f t="shared" si="0"/>
        <v>5</v>
      </c>
      <c r="V8" s="28">
        <f t="shared" si="1"/>
        <v>0.63600000000000001</v>
      </c>
      <c r="W8" s="28">
        <f t="shared" si="2"/>
        <v>0.61499999999999999</v>
      </c>
      <c r="Y8" s="340">
        <f t="shared" si="5"/>
        <v>0.4</v>
      </c>
      <c r="Z8" s="344">
        <f t="shared" si="3"/>
        <v>54</v>
      </c>
      <c r="AA8" s="337"/>
      <c r="AB8" s="340">
        <f t="shared" si="6"/>
        <v>0.4</v>
      </c>
      <c r="AC8" s="346">
        <f t="shared" si="4"/>
        <v>54</v>
      </c>
    </row>
    <row r="9" spans="1:29" x14ac:dyDescent="0.3">
      <c r="O9" s="26">
        <v>6</v>
      </c>
      <c r="P9" s="27">
        <v>55</v>
      </c>
      <c r="Q9" s="26">
        <v>6</v>
      </c>
      <c r="R9" s="28">
        <v>0.54500000000000004</v>
      </c>
      <c r="T9" s="27">
        <v>55</v>
      </c>
      <c r="U9" s="26">
        <f t="shared" si="0"/>
        <v>6</v>
      </c>
      <c r="V9" s="28">
        <f t="shared" si="1"/>
        <v>0.54500000000000004</v>
      </c>
      <c r="W9" s="28">
        <f t="shared" si="2"/>
        <v>0.53800000000000003</v>
      </c>
      <c r="Y9" s="340">
        <f t="shared" si="5"/>
        <v>0.5</v>
      </c>
      <c r="Z9" s="344">
        <f t="shared" si="3"/>
        <v>54.5</v>
      </c>
      <c r="AA9" s="337"/>
      <c r="AB9" s="340">
        <f t="shared" si="6"/>
        <v>0.5</v>
      </c>
      <c r="AC9" s="346">
        <f t="shared" si="4"/>
        <v>54.5</v>
      </c>
    </row>
    <row r="10" spans="1:29" x14ac:dyDescent="0.3">
      <c r="O10" s="26">
        <v>1</v>
      </c>
      <c r="P10" s="27">
        <v>54</v>
      </c>
      <c r="Q10" s="26">
        <v>7</v>
      </c>
      <c r="R10" s="28">
        <v>0.36299999999999999</v>
      </c>
      <c r="T10" s="27">
        <v>54</v>
      </c>
      <c r="U10" s="26">
        <f t="shared" si="0"/>
        <v>7</v>
      </c>
      <c r="V10" s="28">
        <f t="shared" si="1"/>
        <v>0.36299999999999999</v>
      </c>
      <c r="W10" s="28">
        <f t="shared" si="2"/>
        <v>0.38400000000000001</v>
      </c>
      <c r="Y10" s="340">
        <f t="shared" si="5"/>
        <v>0.6</v>
      </c>
      <c r="Z10" s="344">
        <f t="shared" si="3"/>
        <v>58</v>
      </c>
      <c r="AA10" s="337"/>
      <c r="AB10" s="340">
        <f t="shared" si="6"/>
        <v>0.6</v>
      </c>
      <c r="AC10" s="346">
        <f t="shared" si="4"/>
        <v>59</v>
      </c>
    </row>
    <row r="11" spans="1:29" x14ac:dyDescent="0.3">
      <c r="O11" s="26">
        <v>4</v>
      </c>
      <c r="P11" s="27">
        <v>54</v>
      </c>
      <c r="Q11" s="26">
        <v>7</v>
      </c>
      <c r="R11" s="28">
        <v>0.36299999999999999</v>
      </c>
      <c r="T11" s="27">
        <v>54</v>
      </c>
      <c r="U11" s="26">
        <f t="shared" si="0"/>
        <v>7</v>
      </c>
      <c r="V11" s="28">
        <f t="shared" si="1"/>
        <v>0.36299999999999999</v>
      </c>
      <c r="W11" s="28">
        <f t="shared" si="2"/>
        <v>0.38400000000000001</v>
      </c>
      <c r="Y11" s="340">
        <f t="shared" si="5"/>
        <v>0.7</v>
      </c>
      <c r="Z11" s="344">
        <f t="shared" si="3"/>
        <v>62.8</v>
      </c>
      <c r="AA11" s="337"/>
      <c r="AB11" s="340">
        <f t="shared" si="6"/>
        <v>0.7</v>
      </c>
      <c r="AC11" s="346">
        <f t="shared" si="4"/>
        <v>64.3</v>
      </c>
    </row>
    <row r="12" spans="1:29" x14ac:dyDescent="0.3">
      <c r="O12" s="26">
        <v>8</v>
      </c>
      <c r="P12" s="27">
        <v>45</v>
      </c>
      <c r="Q12" s="26">
        <v>9</v>
      </c>
      <c r="R12" s="28">
        <v>0.27200000000000002</v>
      </c>
      <c r="T12" s="27">
        <v>45</v>
      </c>
      <c r="U12" s="26">
        <f t="shared" si="0"/>
        <v>9</v>
      </c>
      <c r="V12" s="28">
        <f t="shared" si="1"/>
        <v>0.27200000000000002</v>
      </c>
      <c r="W12" s="28">
        <f t="shared" si="2"/>
        <v>0.307</v>
      </c>
      <c r="Y12" s="340">
        <f t="shared" si="5"/>
        <v>0.79999999999999993</v>
      </c>
      <c r="Z12" s="344">
        <f t="shared" si="3"/>
        <v>66.399999999999991</v>
      </c>
      <c r="AA12" s="337"/>
      <c r="AB12" s="340">
        <f t="shared" si="6"/>
        <v>0.79999999999999993</v>
      </c>
      <c r="AC12" s="346">
        <f t="shared" si="4"/>
        <v>74.999999999999972</v>
      </c>
    </row>
    <row r="13" spans="1:29" x14ac:dyDescent="0.3">
      <c r="O13" s="26">
        <v>11</v>
      </c>
      <c r="P13" s="27">
        <v>39</v>
      </c>
      <c r="Q13" s="26">
        <v>10</v>
      </c>
      <c r="R13" s="28">
        <v>0.18099999999999999</v>
      </c>
      <c r="T13" s="27">
        <v>39</v>
      </c>
      <c r="U13" s="26">
        <f t="shared" si="0"/>
        <v>10</v>
      </c>
      <c r="V13" s="28">
        <f t="shared" si="1"/>
        <v>0.18099999999999999</v>
      </c>
      <c r="W13" s="28">
        <f t="shared" si="2"/>
        <v>0.23</v>
      </c>
      <c r="Y13" s="340">
        <f t="shared" si="5"/>
        <v>0.89999999999999991</v>
      </c>
      <c r="Z13" s="344">
        <f t="shared" si="3"/>
        <v>84.999999999999972</v>
      </c>
      <c r="AA13" s="337"/>
      <c r="AB13" s="340">
        <f t="shared" si="6"/>
        <v>0.89999999999999991</v>
      </c>
      <c r="AC13" s="346">
        <f t="shared" si="4"/>
        <v>91.899999999999991</v>
      </c>
    </row>
    <row r="14" spans="1:29" ht="15" thickBot="1" x14ac:dyDescent="0.35">
      <c r="O14" s="26">
        <v>3</v>
      </c>
      <c r="P14" s="27">
        <v>34</v>
      </c>
      <c r="Q14" s="26">
        <v>11</v>
      </c>
      <c r="R14" s="28">
        <v>0.09</v>
      </c>
      <c r="T14" s="27">
        <v>34</v>
      </c>
      <c r="U14" s="26">
        <f t="shared" si="0"/>
        <v>11</v>
      </c>
      <c r="V14" s="28">
        <f t="shared" si="1"/>
        <v>0.09</v>
      </c>
      <c r="W14" s="28">
        <f t="shared" si="2"/>
        <v>0.153</v>
      </c>
      <c r="Y14" s="342">
        <f t="shared" si="5"/>
        <v>0.99999999999999989</v>
      </c>
      <c r="Z14" s="345">
        <f t="shared" si="3"/>
        <v>93.999999999999986</v>
      </c>
      <c r="AA14" s="337"/>
      <c r="AB14" s="342">
        <f t="shared" si="6"/>
        <v>0.99999999999999989</v>
      </c>
      <c r="AC14" s="343" t="e">
        <f t="shared" si="4"/>
        <v>#NUM!</v>
      </c>
    </row>
    <row r="15" spans="1:29" ht="15" thickBot="1" x14ac:dyDescent="0.35">
      <c r="O15" s="29">
        <v>7</v>
      </c>
      <c r="P15" s="30">
        <v>32</v>
      </c>
      <c r="Q15" s="29">
        <v>12</v>
      </c>
      <c r="R15" s="31">
        <v>0</v>
      </c>
      <c r="T15" s="30">
        <v>32</v>
      </c>
      <c r="U15" s="30">
        <f t="shared" si="0"/>
        <v>12</v>
      </c>
      <c r="V15" s="31">
        <f t="shared" si="1"/>
        <v>0</v>
      </c>
      <c r="W15" s="31">
        <f t="shared" si="2"/>
        <v>7.5999999999999998E-2</v>
      </c>
    </row>
  </sheetData>
  <mergeCells count="2">
    <mergeCell ref="Y1:Z1"/>
    <mergeCell ref="AB1:AC1"/>
  </mergeCells>
  <pageMargins left="0.7" right="0.7" top="0.75" bottom="0.75" header="0.3" footer="0.3"/>
  <pageSetup paperSize="9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6"/>
  <dimension ref="A1:L15"/>
  <sheetViews>
    <sheetView workbookViewId="0"/>
  </sheetViews>
  <sheetFormatPr defaultRowHeight="14.4" x14ac:dyDescent="0.3"/>
  <cols>
    <col min="3" max="3" width="4.44140625" customWidth="1"/>
    <col min="5" max="6" width="10.6640625" customWidth="1"/>
    <col min="7" max="7" width="4.33203125" customWidth="1"/>
  </cols>
  <sheetData>
    <row r="1" spans="1:12" x14ac:dyDescent="0.3">
      <c r="A1" s="1" t="s">
        <v>484</v>
      </c>
    </row>
    <row r="3" spans="1:12" x14ac:dyDescent="0.3">
      <c r="A3" s="248" t="s">
        <v>485</v>
      </c>
      <c r="B3" s="248" t="s">
        <v>486</v>
      </c>
      <c r="D3" s="248" t="s">
        <v>487</v>
      </c>
      <c r="E3" s="248" t="s">
        <v>488</v>
      </c>
      <c r="F3" s="248" t="s">
        <v>489</v>
      </c>
      <c r="K3" s="468" t="s">
        <v>808</v>
      </c>
      <c r="L3" s="468"/>
    </row>
    <row r="4" spans="1:12" x14ac:dyDescent="0.3">
      <c r="A4" s="58">
        <v>34.1</v>
      </c>
      <c r="B4" s="58">
        <v>21.7</v>
      </c>
      <c r="D4" s="58">
        <f t="shared" ref="D4:D13" si="0">A4-B4</f>
        <v>12.400000000000002</v>
      </c>
      <c r="E4">
        <f>_xlfn.RANK.AVG(D4,D$4:D$13)</f>
        <v>1</v>
      </c>
      <c r="F4" cm="1">
        <f t="array" ref="F4">[1]!RANK_AVG(D4,D$4:D$13)</f>
        <v>1</v>
      </c>
      <c r="H4">
        <f t="array" ref="H4:H13">[1]!RANK_AVG(D4:D13,D4:D13)</f>
        <v>1</v>
      </c>
      <c r="I4" t="e" cm="1">
        <f t="array" aca="1" ref="I4" ca="1">[1]!RANK_AVG(D4,_xlfn.SINGLE(A$4:A$13)-_xlfn.SINGLE(B$4:B$13))</f>
        <v>#NAME?</v>
      </c>
      <c r="K4">
        <f t="array" ref="K4:L13">[1]!RANKCOL(A4:B13)</f>
        <v>3</v>
      </c>
      <c r="L4">
        <v>4</v>
      </c>
    </row>
    <row r="5" spans="1:12" x14ac:dyDescent="0.3">
      <c r="A5" s="58">
        <v>36.700000000000003</v>
      </c>
      <c r="B5" s="58">
        <v>31.2</v>
      </c>
      <c r="D5" s="58">
        <f t="shared" si="0"/>
        <v>5.5000000000000036</v>
      </c>
      <c r="E5">
        <f t="shared" ref="E5:E13" si="1">_xlfn.RANK.AVG(D5,D$4:D$13)</f>
        <v>5</v>
      </c>
      <c r="F5" cm="1">
        <f t="array" ref="F5">[1]!RANK_AVG(D5,D$4:D$13)</f>
        <v>6</v>
      </c>
      <c r="H5">
        <v>6</v>
      </c>
      <c r="I5">
        <f t="array" ref="I5">[1]!RANK_AVG(D5,A$4:A$13-B$4:B$13)</f>
        <v>6</v>
      </c>
      <c r="K5">
        <v>2</v>
      </c>
      <c r="L5">
        <v>1</v>
      </c>
    </row>
    <row r="6" spans="1:12" x14ac:dyDescent="0.3">
      <c r="A6" s="58">
        <v>12.1</v>
      </c>
      <c r="B6" s="58">
        <v>15.9</v>
      </c>
      <c r="D6" s="58">
        <f t="shared" si="0"/>
        <v>-3.8000000000000007</v>
      </c>
      <c r="E6">
        <f t="shared" si="1"/>
        <v>10</v>
      </c>
      <c r="F6" cm="1">
        <f t="array" ref="F6">[1]!RANK_AVG(D6,D$4:D$13)</f>
        <v>10</v>
      </c>
      <c r="H6">
        <v>10</v>
      </c>
      <c r="I6">
        <f t="array" ref="I6">[1]!RANK_AVG(D6,A$4:A$13-B$4:B$13)</f>
        <v>10</v>
      </c>
      <c r="K6">
        <v>10</v>
      </c>
      <c r="L6">
        <v>8</v>
      </c>
    </row>
    <row r="7" spans="1:12" x14ac:dyDescent="0.3">
      <c r="A7" s="58">
        <v>15.8</v>
      </c>
      <c r="B7" s="58">
        <v>11.3</v>
      </c>
      <c r="D7" s="58">
        <f t="shared" si="0"/>
        <v>4.5</v>
      </c>
      <c r="E7">
        <f t="shared" si="1"/>
        <v>8</v>
      </c>
      <c r="F7" cm="1">
        <f t="array" ref="F7">[1]!RANK_AVG(D7,D$4:D$13)</f>
        <v>8</v>
      </c>
      <c r="H7">
        <v>8</v>
      </c>
      <c r="I7">
        <f t="array" ref="I7">[1]!RANK_AVG(D7,A$4:A$13-B$4:B$13)</f>
        <v>8</v>
      </c>
      <c r="K7">
        <v>9</v>
      </c>
      <c r="L7">
        <v>9</v>
      </c>
    </row>
    <row r="8" spans="1:12" x14ac:dyDescent="0.3">
      <c r="A8" s="58">
        <v>22.9</v>
      </c>
      <c r="B8" s="58">
        <v>17.399999999999999</v>
      </c>
      <c r="D8" s="58">
        <f t="shared" si="0"/>
        <v>5.5</v>
      </c>
      <c r="E8">
        <f t="shared" si="1"/>
        <v>6.5</v>
      </c>
      <c r="F8" cm="1">
        <f t="array" ref="F8">[1]!RANK_AVG(D8,D$4:D$13)</f>
        <v>6</v>
      </c>
      <c r="H8">
        <v>6</v>
      </c>
      <c r="I8">
        <f t="array" ref="I8">[1]!RANK_AVG(D8,A$4:A$13-B$4:B$13)</f>
        <v>6</v>
      </c>
      <c r="K8">
        <v>6.5</v>
      </c>
      <c r="L8">
        <v>7</v>
      </c>
    </row>
    <row r="9" spans="1:12" x14ac:dyDescent="0.3">
      <c r="A9" s="58">
        <v>40</v>
      </c>
      <c r="B9" s="58">
        <v>30.4</v>
      </c>
      <c r="D9" s="58">
        <f t="shared" si="0"/>
        <v>9.6000000000000014</v>
      </c>
      <c r="E9">
        <f t="shared" si="1"/>
        <v>2</v>
      </c>
      <c r="F9" cm="1">
        <f t="array" ref="F9">[1]!RANK_AVG(D9,D$4:D$13)</f>
        <v>2</v>
      </c>
      <c r="H9">
        <v>2</v>
      </c>
      <c r="I9">
        <f t="array" ref="I9">[1]!RANK_AVG(D9,A$4:A$13-B$4:B$13)</f>
        <v>2</v>
      </c>
      <c r="K9">
        <v>1</v>
      </c>
      <c r="L9">
        <v>2</v>
      </c>
    </row>
    <row r="10" spans="1:12" x14ac:dyDescent="0.3">
      <c r="A10" s="58">
        <v>22.9</v>
      </c>
      <c r="B10" s="58">
        <v>20.5</v>
      </c>
      <c r="D10" s="58">
        <f t="shared" si="0"/>
        <v>2.3999999999999986</v>
      </c>
      <c r="E10">
        <f t="shared" si="1"/>
        <v>9</v>
      </c>
      <c r="F10" cm="1">
        <f t="array" ref="F10">[1]!RANK_AVG(D10,D$4:D$13)</f>
        <v>9</v>
      </c>
      <c r="H10">
        <v>9</v>
      </c>
      <c r="I10">
        <f t="array" ref="I10">[1]!RANK_AVG(D10,A$4:A$13-B$4:B$13)</f>
        <v>9</v>
      </c>
      <c r="K10">
        <v>6.5</v>
      </c>
      <c r="L10">
        <v>5</v>
      </c>
    </row>
    <row r="11" spans="1:12" x14ac:dyDescent="0.3">
      <c r="A11" s="58">
        <v>19.5</v>
      </c>
      <c r="B11" s="58">
        <v>10.199999999999999</v>
      </c>
      <c r="D11" s="58">
        <f t="shared" si="0"/>
        <v>9.3000000000000007</v>
      </c>
      <c r="E11">
        <f t="shared" si="1"/>
        <v>3</v>
      </c>
      <c r="F11" cm="1">
        <f t="array" ref="F11">[1]!RANK_AVG(D11,D$4:D$13)</f>
        <v>3</v>
      </c>
      <c r="H11">
        <v>3</v>
      </c>
      <c r="I11">
        <f t="array" ref="I11">[1]!RANK_AVG(D11,A$4:A$13-B$4:B$13)</f>
        <v>3</v>
      </c>
      <c r="K11">
        <v>8</v>
      </c>
      <c r="L11">
        <v>10</v>
      </c>
    </row>
    <row r="12" spans="1:12" x14ac:dyDescent="0.3">
      <c r="A12" s="58">
        <v>28.8</v>
      </c>
      <c r="B12" s="58">
        <v>20</v>
      </c>
      <c r="D12" s="58">
        <f t="shared" si="0"/>
        <v>8.8000000000000007</v>
      </c>
      <c r="E12">
        <f t="shared" si="1"/>
        <v>4</v>
      </c>
      <c r="F12" cm="1">
        <f t="array" ref="F12">[1]!RANK_AVG(D12,D$4:D$13)</f>
        <v>4</v>
      </c>
      <c r="H12">
        <v>4</v>
      </c>
      <c r="I12">
        <f t="array" ref="I12">[1]!RANK_AVG(D12,A$4:A$13-B$4:B$13)</f>
        <v>4</v>
      </c>
      <c r="K12">
        <v>5</v>
      </c>
      <c r="L12">
        <v>6</v>
      </c>
    </row>
    <row r="13" spans="1:12" x14ac:dyDescent="0.3">
      <c r="A13" s="255">
        <v>30.6</v>
      </c>
      <c r="B13" s="255">
        <v>25.1</v>
      </c>
      <c r="D13" s="255">
        <f t="shared" si="0"/>
        <v>5.5</v>
      </c>
      <c r="E13" s="142">
        <f t="shared" si="1"/>
        <v>6.5</v>
      </c>
      <c r="F13" s="142" cm="1">
        <f t="array" ref="F13">[1]!RANK_AVG(D13,D$4:D$13)</f>
        <v>6</v>
      </c>
      <c r="H13">
        <v>6</v>
      </c>
      <c r="I13">
        <f t="array" ref="I13">[1]!RANK_AVG(D13,A$4:A$13-B$4:B$13)</f>
        <v>6</v>
      </c>
      <c r="K13" s="142">
        <v>4</v>
      </c>
      <c r="L13" s="142">
        <v>3</v>
      </c>
    </row>
    <row r="15" spans="1:12" x14ac:dyDescent="0.3">
      <c r="D15" s="254">
        <v>12.4</v>
      </c>
      <c r="E15" t="e">
        <f>_xlfn.RANK.AVG(D15,D$4:D$13)</f>
        <v>#N/A</v>
      </c>
      <c r="F15" cm="1">
        <f t="array" ref="F15">[1]!RANK_AVG(D15,D$4:D$13)</f>
        <v>1</v>
      </c>
    </row>
  </sheetData>
  <mergeCells count="1">
    <mergeCell ref="K3:L3"/>
  </mergeCells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/>
  <dimension ref="A1:D19"/>
  <sheetViews>
    <sheetView workbookViewId="0">
      <selection activeCell="Q10" sqref="Q10"/>
    </sheetView>
  </sheetViews>
  <sheetFormatPr defaultRowHeight="14.4" x14ac:dyDescent="0.3"/>
  <cols>
    <col min="1" max="1" width="5.5546875" customWidth="1"/>
    <col min="2" max="2" width="8.6640625" customWidth="1"/>
  </cols>
  <sheetData>
    <row r="1" spans="1:4" x14ac:dyDescent="0.3">
      <c r="A1">
        <v>5</v>
      </c>
      <c r="C1" s="330" t="s">
        <v>863</v>
      </c>
      <c r="D1" s="330" t="s">
        <v>864</v>
      </c>
    </row>
    <row r="2" spans="1:4" x14ac:dyDescent="0.3">
      <c r="A2">
        <v>20</v>
      </c>
      <c r="B2">
        <v>1</v>
      </c>
      <c r="C2">
        <f>_xlfn.PERCENTILE.EXC(A$1:A$19,B2/(B$19+1))</f>
        <v>5.7894736842105257</v>
      </c>
      <c r="D2" cm="1">
        <f t="array" ref="D2">[1]!HD_QUANTILE(A$1:A$19,B2/(B$19+1))</f>
        <v>10.772473054158112</v>
      </c>
    </row>
    <row r="3" spans="1:4" x14ac:dyDescent="0.3">
      <c r="A3">
        <v>20</v>
      </c>
      <c r="B3">
        <f>B2+1</f>
        <v>2</v>
      </c>
      <c r="C3">
        <f t="shared" ref="C3:C19" si="0">_xlfn.PERCENTILE.EXC(A$1:A$19,ROW(A2)/19)</f>
        <v>20</v>
      </c>
      <c r="D3" t="e" cm="1">
        <f t="array" ref="D3">[1]!HD_QUANTILE(A$1:A$19,ROW(A2)/19)</f>
        <v>#VALUE!</v>
      </c>
    </row>
    <row r="4" spans="1:4" x14ac:dyDescent="0.3">
      <c r="A4">
        <v>21</v>
      </c>
      <c r="B4">
        <f t="shared" ref="B4:B19" si="1">B3+1</f>
        <v>3</v>
      </c>
      <c r="C4">
        <f t="shared" si="0"/>
        <v>20.157894736842106</v>
      </c>
      <c r="D4" t="e" cm="1">
        <f t="array" ref="D4">[1]!HD_QUANTILE(A$1:A$19,ROW(A3)/19)</f>
        <v>#VALUE!</v>
      </c>
    </row>
    <row r="5" spans="1:4" x14ac:dyDescent="0.3">
      <c r="A5">
        <v>22</v>
      </c>
      <c r="B5">
        <f t="shared" si="1"/>
        <v>4</v>
      </c>
      <c r="C5">
        <f t="shared" si="0"/>
        <v>21.210526315789473</v>
      </c>
      <c r="D5" t="e" cm="1">
        <f t="array" ref="D5">[1]!HD_QUANTILE(A$1:A$19,ROW(A4)/19)</f>
        <v>#VALUE!</v>
      </c>
    </row>
    <row r="6" spans="1:4" x14ac:dyDescent="0.3">
      <c r="A6">
        <v>23</v>
      </c>
      <c r="B6">
        <f t="shared" si="1"/>
        <v>5</v>
      </c>
      <c r="C6">
        <f t="shared" si="0"/>
        <v>22.263157894736842</v>
      </c>
      <c r="D6" t="e" cm="1">
        <f t="array" ref="D6">[1]!HD_QUANTILE(A$1:A$19,ROW(A5)/19)</f>
        <v>#VALUE!</v>
      </c>
    </row>
    <row r="7" spans="1:4" x14ac:dyDescent="0.3">
      <c r="A7">
        <v>23</v>
      </c>
      <c r="B7">
        <f t="shared" si="1"/>
        <v>6</v>
      </c>
      <c r="C7">
        <f t="shared" si="0"/>
        <v>23</v>
      </c>
      <c r="D7" t="e" cm="1">
        <f t="array" ref="D7">[1]!HD_QUANTILE(A$1:A$19,ROW(A6)/19)</f>
        <v>#VALUE!</v>
      </c>
    </row>
    <row r="8" spans="1:4" x14ac:dyDescent="0.3">
      <c r="A8">
        <v>24</v>
      </c>
      <c r="B8">
        <f t="shared" si="1"/>
        <v>7</v>
      </c>
      <c r="C8">
        <f t="shared" si="0"/>
        <v>23.368421052631579</v>
      </c>
      <c r="D8" t="e" cm="1">
        <f t="array" ref="D8">[1]!HD_QUANTILE(A$1:A$19,ROW(A7)/19)</f>
        <v>#VALUE!</v>
      </c>
    </row>
    <row r="9" spans="1:4" x14ac:dyDescent="0.3">
      <c r="A9">
        <v>25</v>
      </c>
      <c r="B9">
        <f t="shared" si="1"/>
        <v>8</v>
      </c>
      <c r="C9">
        <f t="shared" si="0"/>
        <v>24.421052631578945</v>
      </c>
      <c r="D9" t="e" cm="1">
        <f t="array" ref="D9">[1]!HD_QUANTILE(A$1:A$19,ROW(A8)/19)</f>
        <v>#VALUE!</v>
      </c>
    </row>
    <row r="10" spans="1:4" x14ac:dyDescent="0.3">
      <c r="A10">
        <v>25</v>
      </c>
      <c r="B10">
        <f t="shared" si="1"/>
        <v>9</v>
      </c>
      <c r="C10">
        <f t="shared" si="0"/>
        <v>25</v>
      </c>
      <c r="D10" t="e" cm="1">
        <f t="array" ref="D10">[1]!HD_QUANTILE(A$1:A$19,ROW(A9)/19)</f>
        <v>#VALUE!</v>
      </c>
    </row>
    <row r="11" spans="1:4" x14ac:dyDescent="0.3">
      <c r="A11">
        <v>300</v>
      </c>
      <c r="B11">
        <f t="shared" si="1"/>
        <v>10</v>
      </c>
      <c r="C11">
        <f t="shared" si="0"/>
        <v>169.73684210526287</v>
      </c>
      <c r="D11" t="e" cm="1">
        <f t="array" ref="D11">[1]!HD_QUANTILE(A$1:A$19,ROW(A10)/19)</f>
        <v>#VALUE!</v>
      </c>
    </row>
    <row r="12" spans="1:4" x14ac:dyDescent="0.3">
      <c r="A12">
        <v>310</v>
      </c>
      <c r="B12">
        <f t="shared" si="1"/>
        <v>11</v>
      </c>
      <c r="C12">
        <f t="shared" si="0"/>
        <v>305.78947368421052</v>
      </c>
      <c r="D12" t="e" cm="1">
        <f t="array" ref="D12">[1]!HD_QUANTILE(A$1:A$19,ROW(A11)/19)</f>
        <v>#VALUE!</v>
      </c>
    </row>
    <row r="13" spans="1:4" x14ac:dyDescent="0.3">
      <c r="A13">
        <v>320</v>
      </c>
      <c r="B13">
        <f t="shared" si="1"/>
        <v>12</v>
      </c>
      <c r="C13">
        <f t="shared" si="0"/>
        <v>316.31578947368422</v>
      </c>
      <c r="D13" t="e" cm="1">
        <f t="array" ref="D13">[1]!HD_QUANTILE(A$1:A$19,ROW(A12)/19)</f>
        <v>#VALUE!</v>
      </c>
    </row>
    <row r="14" spans="1:4" x14ac:dyDescent="0.3">
      <c r="A14">
        <v>320</v>
      </c>
      <c r="B14">
        <f t="shared" si="1"/>
        <v>13</v>
      </c>
      <c r="C14">
        <f t="shared" si="0"/>
        <v>320</v>
      </c>
      <c r="D14" t="e" cm="1">
        <f t="array" ref="D14">[1]!HD_QUANTILE(A$1:A$19,ROW(A13)/19)</f>
        <v>#VALUE!</v>
      </c>
    </row>
    <row r="15" spans="1:4" x14ac:dyDescent="0.3">
      <c r="A15">
        <v>340</v>
      </c>
      <c r="B15">
        <f t="shared" si="1"/>
        <v>14</v>
      </c>
      <c r="C15">
        <f t="shared" si="0"/>
        <v>334.73684210526312</v>
      </c>
      <c r="D15" t="e" cm="1">
        <f t="array" ref="D15">[1]!HD_QUANTILE(A$1:A$19,ROW(A14)/19)</f>
        <v>#VALUE!</v>
      </c>
    </row>
    <row r="16" spans="1:4" x14ac:dyDescent="0.3">
      <c r="A16">
        <v>360</v>
      </c>
      <c r="B16">
        <f t="shared" si="1"/>
        <v>15</v>
      </c>
      <c r="C16">
        <f t="shared" si="0"/>
        <v>355.78947368421052</v>
      </c>
      <c r="D16" t="e" cm="1">
        <f t="array" ref="D16">[1]!HD_QUANTILE(A$1:A$19,ROW(A15)/19)</f>
        <v>#VALUE!</v>
      </c>
    </row>
    <row r="17" spans="1:4" x14ac:dyDescent="0.3">
      <c r="A17">
        <v>360</v>
      </c>
      <c r="B17">
        <f t="shared" si="1"/>
        <v>16</v>
      </c>
      <c r="C17">
        <f t="shared" si="0"/>
        <v>360</v>
      </c>
      <c r="D17" t="e" cm="1">
        <f t="array" ref="D17">[1]!HD_QUANTILE(A$1:A$19,ROW(A16)/19)</f>
        <v>#VALUE!</v>
      </c>
    </row>
    <row r="18" spans="1:4" x14ac:dyDescent="0.3">
      <c r="A18">
        <v>2000</v>
      </c>
      <c r="B18">
        <f t="shared" si="1"/>
        <v>17</v>
      </c>
      <c r="C18">
        <f t="shared" si="0"/>
        <v>1827.3684210526326</v>
      </c>
      <c r="D18" t="e" cm="1">
        <f t="array" ref="D18">[1]!HD_QUANTILE(A$1:A$19,ROW(A17)/19)</f>
        <v>#VALUE!</v>
      </c>
    </row>
    <row r="19" spans="1:4" x14ac:dyDescent="0.3">
      <c r="A19">
        <v>2050</v>
      </c>
      <c r="B19">
        <f t="shared" si="1"/>
        <v>18</v>
      </c>
      <c r="C19" s="330">
        <f t="shared" si="0"/>
        <v>2047.3684210526314</v>
      </c>
      <c r="D19" s="330" t="e" cm="1">
        <f t="array" ref="D19">[1]!HD_QUANTILE(A$1:A$19,ROW(A18)/19)</f>
        <v>#VALUE!</v>
      </c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P22"/>
  <sheetViews>
    <sheetView workbookViewId="0">
      <selection activeCell="G21" sqref="G21"/>
    </sheetView>
  </sheetViews>
  <sheetFormatPr defaultRowHeight="14.4" x14ac:dyDescent="0.3"/>
  <cols>
    <col min="2" max="2" width="6.33203125" customWidth="1"/>
    <col min="3" max="3" width="20.5546875" customWidth="1"/>
    <col min="4" max="4" width="8.109375" customWidth="1"/>
    <col min="6" max="6" width="18.109375" customWidth="1"/>
    <col min="9" max="9" width="18.109375" customWidth="1"/>
    <col min="11" max="11" width="17.5546875" customWidth="1"/>
  </cols>
  <sheetData>
    <row r="1" spans="1:12" x14ac:dyDescent="0.3">
      <c r="A1" s="1" t="s">
        <v>67</v>
      </c>
    </row>
    <row r="2" spans="1:12" ht="15" thickBot="1" x14ac:dyDescent="0.35">
      <c r="K2" s="1" t="s">
        <v>405</v>
      </c>
    </row>
    <row r="3" spans="1:12" x14ac:dyDescent="0.3">
      <c r="A3" s="32" t="s">
        <v>64</v>
      </c>
      <c r="C3" s="33" t="s">
        <v>64</v>
      </c>
      <c r="D3" s="33"/>
      <c r="F3" s="1" t="s">
        <v>68</v>
      </c>
      <c r="I3" s="1" t="s">
        <v>69</v>
      </c>
    </row>
    <row r="4" spans="1:12" x14ac:dyDescent="0.3">
      <c r="A4" s="32">
        <v>23</v>
      </c>
      <c r="C4" s="26"/>
      <c r="D4" s="26"/>
      <c r="K4" s="34"/>
      <c r="L4" s="34" t="s">
        <v>64</v>
      </c>
    </row>
    <row r="5" spans="1:12" ht="15.6" x14ac:dyDescent="0.35">
      <c r="A5" s="32">
        <v>38</v>
      </c>
      <c r="C5" s="26" t="s">
        <v>70</v>
      </c>
      <c r="D5" s="26">
        <v>30.818181818181817</v>
      </c>
      <c r="F5" s="26" t="s">
        <v>70</v>
      </c>
      <c r="G5">
        <f>AVERAGE(A4:A14)</f>
        <v>30.818181818181817</v>
      </c>
      <c r="I5" s="32" t="s">
        <v>207</v>
      </c>
      <c r="K5" t="s">
        <v>70</v>
      </c>
      <c r="L5">
        <f>AVERAGE(A4:A14)</f>
        <v>30.818181818181817</v>
      </c>
    </row>
    <row r="6" spans="1:12" x14ac:dyDescent="0.3">
      <c r="A6" s="32">
        <v>45</v>
      </c>
      <c r="C6" s="26" t="s">
        <v>71</v>
      </c>
      <c r="D6" s="26">
        <v>4.931933387845862</v>
      </c>
      <c r="F6" s="26" t="s">
        <v>71</v>
      </c>
      <c r="G6">
        <f>G9/SQRT(G17)</f>
        <v>4.931933387845862</v>
      </c>
      <c r="I6" s="32">
        <f>ABS(A4-$G$7)</f>
        <v>0</v>
      </c>
      <c r="K6" t="s">
        <v>71</v>
      </c>
      <c r="L6">
        <f>STDEV(A4:A14)/SQRT(COUNT(A4:A14))</f>
        <v>4.931933387845862</v>
      </c>
    </row>
    <row r="7" spans="1:12" x14ac:dyDescent="0.3">
      <c r="A7" s="32">
        <v>21</v>
      </c>
      <c r="C7" s="26" t="s">
        <v>72</v>
      </c>
      <c r="D7" s="26">
        <v>23</v>
      </c>
      <c r="F7" s="26" t="s">
        <v>72</v>
      </c>
      <c r="G7">
        <f>MEDIAN(A4:A14)</f>
        <v>23</v>
      </c>
      <c r="I7" s="105">
        <f t="shared" ref="I7:I16" si="0">ABS(A5-$G$7)</f>
        <v>15</v>
      </c>
      <c r="K7" t="s">
        <v>72</v>
      </c>
      <c r="L7">
        <f>MEDIAN(A4:A14)</f>
        <v>23</v>
      </c>
    </row>
    <row r="8" spans="1:12" x14ac:dyDescent="0.3">
      <c r="A8" s="32">
        <v>17</v>
      </c>
      <c r="C8" s="26" t="s">
        <v>73</v>
      </c>
      <c r="D8" s="26">
        <v>21</v>
      </c>
      <c r="F8" s="26" t="s">
        <v>73</v>
      </c>
      <c r="G8">
        <f>MODE(A4:A14)</f>
        <v>21</v>
      </c>
      <c r="I8" s="105">
        <f t="shared" si="0"/>
        <v>22</v>
      </c>
      <c r="K8" t="s">
        <v>73</v>
      </c>
      <c r="L8">
        <f>MODE(A4:A14)</f>
        <v>21</v>
      </c>
    </row>
    <row r="9" spans="1:12" x14ac:dyDescent="0.3">
      <c r="A9" s="32">
        <v>21</v>
      </c>
      <c r="C9" s="26" t="s">
        <v>74</v>
      </c>
      <c r="D9" s="26">
        <v>16.357372538511079</v>
      </c>
      <c r="F9" s="26" t="s">
        <v>74</v>
      </c>
      <c r="G9">
        <f>STDEV(A4:A14)</f>
        <v>16.357372538511079</v>
      </c>
      <c r="I9" s="105">
        <f t="shared" si="0"/>
        <v>2</v>
      </c>
      <c r="K9" t="s">
        <v>74</v>
      </c>
      <c r="L9">
        <f>STDEV(A4:A14)</f>
        <v>16.357372538511079</v>
      </c>
    </row>
    <row r="10" spans="1:12" x14ac:dyDescent="0.3">
      <c r="A10" s="32">
        <v>8</v>
      </c>
      <c r="C10" s="26" t="s">
        <v>75</v>
      </c>
      <c r="D10" s="26">
        <v>267.56363636363642</v>
      </c>
      <c r="F10" s="26" t="s">
        <v>75</v>
      </c>
      <c r="G10">
        <f>VAR(A4:A14)</f>
        <v>267.56363636363642</v>
      </c>
      <c r="I10" s="105">
        <f t="shared" si="0"/>
        <v>6</v>
      </c>
      <c r="K10" t="s">
        <v>75</v>
      </c>
      <c r="L10">
        <f>VAR(A4:A14)</f>
        <v>267.56363636363642</v>
      </c>
    </row>
    <row r="11" spans="1:12" x14ac:dyDescent="0.3">
      <c r="A11" s="32">
        <v>61</v>
      </c>
      <c r="C11" s="26" t="s">
        <v>76</v>
      </c>
      <c r="D11" s="26">
        <v>-0.54713109260868453</v>
      </c>
      <c r="F11" s="26" t="s">
        <v>76</v>
      </c>
      <c r="G11">
        <f>KURT(A4:A14)</f>
        <v>-0.54713109260868453</v>
      </c>
      <c r="I11" s="105">
        <f t="shared" si="0"/>
        <v>2</v>
      </c>
      <c r="K11" t="s">
        <v>76</v>
      </c>
      <c r="L11">
        <f>KURT(A4:A14)</f>
        <v>-0.54713109260868453</v>
      </c>
    </row>
    <row r="12" spans="1:12" x14ac:dyDescent="0.3">
      <c r="A12" s="32">
        <v>21</v>
      </c>
      <c r="C12" s="26" t="s">
        <v>77</v>
      </c>
      <c r="D12" s="26">
        <v>0.62513875079366366</v>
      </c>
      <c r="F12" s="26" t="s">
        <v>77</v>
      </c>
      <c r="G12">
        <f>SKEW(A4:A14)</f>
        <v>0.62513875079366366</v>
      </c>
      <c r="I12" s="105">
        <f t="shared" si="0"/>
        <v>15</v>
      </c>
      <c r="K12" t="s">
        <v>77</v>
      </c>
      <c r="L12">
        <f>SKEW(A4:A14)</f>
        <v>0.62513875079366366</v>
      </c>
    </row>
    <row r="13" spans="1:12" x14ac:dyDescent="0.3">
      <c r="A13" s="32">
        <v>52</v>
      </c>
      <c r="C13" s="26" t="s">
        <v>78</v>
      </c>
      <c r="D13" s="26">
        <v>53</v>
      </c>
      <c r="F13" s="26" t="s">
        <v>78</v>
      </c>
      <c r="G13">
        <f>G15-G14</f>
        <v>53</v>
      </c>
      <c r="I13" s="105">
        <f t="shared" si="0"/>
        <v>38</v>
      </c>
      <c r="K13" t="s">
        <v>78</v>
      </c>
      <c r="L13">
        <f>L15-L14</f>
        <v>53</v>
      </c>
    </row>
    <row r="14" spans="1:12" x14ac:dyDescent="0.3">
      <c r="A14" s="32">
        <v>32</v>
      </c>
      <c r="C14" s="26" t="s">
        <v>79</v>
      </c>
      <c r="D14" s="26">
        <v>8</v>
      </c>
      <c r="F14" s="26" t="s">
        <v>79</v>
      </c>
      <c r="G14">
        <f>MIN(A4:A14)</f>
        <v>8</v>
      </c>
      <c r="I14" s="105">
        <f t="shared" si="0"/>
        <v>2</v>
      </c>
      <c r="K14" t="s">
        <v>79</v>
      </c>
      <c r="L14">
        <f>MIN(A4:A14)</f>
        <v>8</v>
      </c>
    </row>
    <row r="15" spans="1:12" x14ac:dyDescent="0.3">
      <c r="C15" s="26" t="s">
        <v>80</v>
      </c>
      <c r="D15" s="26">
        <v>61</v>
      </c>
      <c r="F15" s="26" t="s">
        <v>80</v>
      </c>
      <c r="G15">
        <f>MAX(A4:A14)</f>
        <v>61</v>
      </c>
      <c r="I15" s="105">
        <f t="shared" si="0"/>
        <v>29</v>
      </c>
      <c r="K15" t="s">
        <v>80</v>
      </c>
      <c r="L15">
        <f>MAX(A4:A14)</f>
        <v>61</v>
      </c>
    </row>
    <row r="16" spans="1:12" x14ac:dyDescent="0.3">
      <c r="C16" s="26" t="s">
        <v>81</v>
      </c>
      <c r="D16" s="26">
        <v>339</v>
      </c>
      <c r="F16" s="26" t="s">
        <v>81</v>
      </c>
      <c r="G16">
        <f>SUM(A4:A14)</f>
        <v>339</v>
      </c>
      <c r="I16" s="105">
        <f t="shared" si="0"/>
        <v>9</v>
      </c>
      <c r="K16" t="s">
        <v>81</v>
      </c>
      <c r="L16">
        <f>SUM(A4:A14)</f>
        <v>339</v>
      </c>
    </row>
    <row r="17" spans="3:16" ht="15" thickBot="1" x14ac:dyDescent="0.35">
      <c r="C17" s="29" t="s">
        <v>82</v>
      </c>
      <c r="D17" s="29">
        <v>11</v>
      </c>
      <c r="F17" s="29" t="s">
        <v>82</v>
      </c>
      <c r="G17" s="35">
        <f>COUNT(A4:A14)</f>
        <v>11</v>
      </c>
      <c r="K17" t="s">
        <v>82</v>
      </c>
      <c r="L17">
        <f>COUNT(A4:A14)</f>
        <v>11</v>
      </c>
    </row>
    <row r="18" spans="3:16" x14ac:dyDescent="0.3">
      <c r="F18" t="s">
        <v>83</v>
      </c>
      <c r="G18">
        <f>GEOMEAN(A4:A14)</f>
        <v>26.754716545631396</v>
      </c>
      <c r="K18" t="s">
        <v>33</v>
      </c>
      <c r="L18">
        <f>GEOMEAN(A4:A14)</f>
        <v>26.754716545631396</v>
      </c>
    </row>
    <row r="19" spans="3:16" x14ac:dyDescent="0.3">
      <c r="F19" t="s">
        <v>84</v>
      </c>
      <c r="G19">
        <f>HARMEAN(A4:A14)</f>
        <v>22.653734367228317</v>
      </c>
      <c r="K19" t="s">
        <v>85</v>
      </c>
      <c r="L19">
        <f>HARMEAN(A4:A14)</f>
        <v>22.653734367228317</v>
      </c>
      <c r="O19" s="173" t="s">
        <v>341</v>
      </c>
      <c r="P19" s="173" t="s">
        <v>342</v>
      </c>
    </row>
    <row r="20" spans="3:16" x14ac:dyDescent="0.3">
      <c r="F20" t="s">
        <v>86</v>
      </c>
      <c r="G20">
        <f>AVEDEV(A4:A14)</f>
        <v>13.438016528925619</v>
      </c>
      <c r="K20" t="s">
        <v>86</v>
      </c>
      <c r="L20">
        <f>AVEDEV(A4:A14)</f>
        <v>13.438016528925619</v>
      </c>
      <c r="N20" t="s">
        <v>129</v>
      </c>
      <c r="O20" s="171">
        <f>_xlfn.QUARTILE.INC(A4:A14,1)</f>
        <v>21</v>
      </c>
      <c r="P20" s="172">
        <f>_xlfn.QUARTILE.EXC(A4:A14,1)</f>
        <v>21</v>
      </c>
    </row>
    <row r="21" spans="3:16" x14ac:dyDescent="0.3">
      <c r="F21" t="s">
        <v>87</v>
      </c>
      <c r="G21">
        <f>MEDIAN(I6:I16)</f>
        <v>9</v>
      </c>
      <c r="K21" t="s">
        <v>87</v>
      </c>
      <c r="L21" cm="1">
        <f t="array" ref="L21">[1]!MAD(A4:A14)</f>
        <v>9</v>
      </c>
      <c r="N21" t="s">
        <v>184</v>
      </c>
      <c r="O21" s="74">
        <f>_xlfn.QUARTILE.INC(A4:A14,3)</f>
        <v>41.5</v>
      </c>
      <c r="P21" s="75">
        <f>_xlfn.QUARTILE.EXC(A4:A14,3)</f>
        <v>45</v>
      </c>
    </row>
    <row r="22" spans="3:16" x14ac:dyDescent="0.3">
      <c r="F22" t="s">
        <v>88</v>
      </c>
      <c r="G22">
        <f>QUARTILE(A4:A14,3)-QUARTILE(A4:A14,1)</f>
        <v>20.5</v>
      </c>
      <c r="K22" s="11" t="s">
        <v>88</v>
      </c>
      <c r="L22" s="11" cm="1">
        <f t="array" ref="L22">[1]!IQR(A4:A14)</f>
        <v>20.5</v>
      </c>
      <c r="N22" t="s">
        <v>88</v>
      </c>
      <c r="O22" s="62" cm="1">
        <f t="array" ref="O22">[1]!IQR(A4:A14)</f>
        <v>20.5</v>
      </c>
      <c r="P22" s="65" cm="1">
        <f t="array" ref="P22">[1]!IQR(A4:A14,TRUE)</f>
        <v>24</v>
      </c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O23"/>
  <sheetViews>
    <sheetView workbookViewId="0"/>
  </sheetViews>
  <sheetFormatPr defaultRowHeight="14.4" x14ac:dyDescent="0.3"/>
  <cols>
    <col min="1" max="1" width="8.6640625" customWidth="1"/>
    <col min="3" max="3" width="9.6640625" customWidth="1"/>
    <col min="4" max="4" width="20.88671875" customWidth="1"/>
    <col min="6" max="6" width="20.109375" customWidth="1"/>
    <col min="9" max="9" width="17.44140625" customWidth="1"/>
    <col min="13" max="13" width="18" customWidth="1"/>
  </cols>
  <sheetData>
    <row r="1" spans="1:15" x14ac:dyDescent="0.3">
      <c r="A1" s="1" t="s">
        <v>89</v>
      </c>
      <c r="I1" t="s">
        <v>406</v>
      </c>
      <c r="M1" t="s">
        <v>407</v>
      </c>
    </row>
    <row r="3" spans="1:15" s="1" customFormat="1" x14ac:dyDescent="0.3">
      <c r="A3" s="1" t="s">
        <v>90</v>
      </c>
      <c r="I3" s="1" t="s">
        <v>89</v>
      </c>
      <c r="M3" s="1" t="s">
        <v>89</v>
      </c>
    </row>
    <row r="4" spans="1:15" ht="15" thickBot="1" x14ac:dyDescent="0.35"/>
    <row r="5" spans="1:15" x14ac:dyDescent="0.3">
      <c r="A5" s="34" t="s">
        <v>91</v>
      </c>
      <c r="B5" s="34" t="s">
        <v>92</v>
      </c>
      <c r="D5" s="25" t="s">
        <v>91</v>
      </c>
      <c r="E5" s="25"/>
      <c r="F5" s="25" t="s">
        <v>92</v>
      </c>
      <c r="G5" s="25"/>
      <c r="I5" s="34"/>
      <c r="J5" s="34" t="s">
        <v>91</v>
      </c>
      <c r="K5" s="34" t="s">
        <v>92</v>
      </c>
      <c r="M5" s="174"/>
      <c r="N5" s="174" t="str">
        <f>A5</f>
        <v>Sample 1</v>
      </c>
      <c r="O5" s="174" t="str">
        <f>B5</f>
        <v>Sample 2</v>
      </c>
    </row>
    <row r="6" spans="1:15" x14ac:dyDescent="0.3">
      <c r="A6" s="32">
        <v>19</v>
      </c>
      <c r="B6" s="32">
        <v>12</v>
      </c>
      <c r="D6" s="26"/>
      <c r="E6" s="26"/>
      <c r="F6" s="26"/>
      <c r="G6" s="26"/>
      <c r="I6" t="s">
        <v>70</v>
      </c>
      <c r="J6">
        <f>AVERAGE(A6:A18)</f>
        <v>30.46153846153846</v>
      </c>
      <c r="K6">
        <f>AVERAGE(B6:B18)</f>
        <v>30.615384615384617</v>
      </c>
      <c r="M6" t="s">
        <v>70</v>
      </c>
      <c r="N6">
        <f>AVERAGE(A6:A18)</f>
        <v>30.46153846153846</v>
      </c>
      <c r="O6">
        <f>AVERAGE(B6:B18)</f>
        <v>30.615384615384617</v>
      </c>
    </row>
    <row r="7" spans="1:15" x14ac:dyDescent="0.3">
      <c r="A7" s="32">
        <v>41</v>
      </c>
      <c r="B7" s="32">
        <v>27</v>
      </c>
      <c r="D7" s="26" t="s">
        <v>70</v>
      </c>
      <c r="E7" s="26">
        <v>30.46153846153846</v>
      </c>
      <c r="F7" s="26" t="s">
        <v>70</v>
      </c>
      <c r="G7" s="26">
        <v>30.615384615384617</v>
      </c>
      <c r="I7" t="s">
        <v>71</v>
      </c>
      <c r="J7">
        <f>STDEV(A6:A18)/SQRT(COUNT(A6:A18))</f>
        <v>4.6734594124357631</v>
      </c>
      <c r="K7">
        <f>STDEV(B6:B18)/SQRT(COUNT(B6:B18))</f>
        <v>5.4473452267800937</v>
      </c>
      <c r="M7" t="s">
        <v>71</v>
      </c>
      <c r="N7">
        <f>STDEV(A6:A18)/SQRT(COUNT(A6:A18))</f>
        <v>4.6734594124357631</v>
      </c>
      <c r="O7">
        <f>STDEV(B6:B18)/SQRT(COUNT(B6:B18))</f>
        <v>5.4473452267800937</v>
      </c>
    </row>
    <row r="8" spans="1:15" x14ac:dyDescent="0.3">
      <c r="A8" s="32">
        <v>29</v>
      </c>
      <c r="B8" s="32">
        <v>18</v>
      </c>
      <c r="D8" s="26" t="s">
        <v>71</v>
      </c>
      <c r="E8" s="26">
        <v>4.6734594124357631</v>
      </c>
      <c r="F8" s="26" t="s">
        <v>71</v>
      </c>
      <c r="G8" s="26">
        <v>5.4473452267800937</v>
      </c>
      <c r="I8" t="s">
        <v>72</v>
      </c>
      <c r="J8">
        <f>MEDIAN(A6:A18)</f>
        <v>29</v>
      </c>
      <c r="K8">
        <f>MEDIAN(B6:B18)</f>
        <v>27</v>
      </c>
      <c r="M8" t="s">
        <v>72</v>
      </c>
      <c r="N8">
        <f>MEDIAN(A6:A18)</f>
        <v>29</v>
      </c>
      <c r="O8">
        <f>MEDIAN(B6:B18)</f>
        <v>27</v>
      </c>
    </row>
    <row r="9" spans="1:15" x14ac:dyDescent="0.3">
      <c r="A9" s="32">
        <v>18</v>
      </c>
      <c r="B9" s="32">
        <v>23</v>
      </c>
      <c r="D9" s="26" t="s">
        <v>72</v>
      </c>
      <c r="E9" s="26">
        <v>29</v>
      </c>
      <c r="F9" s="26" t="s">
        <v>72</v>
      </c>
      <c r="G9" s="26">
        <v>27</v>
      </c>
      <c r="I9" t="s">
        <v>73</v>
      </c>
      <c r="J9">
        <f>MODE(A6:A18)</f>
        <v>29</v>
      </c>
      <c r="K9">
        <f>MODE(B6:B18)</f>
        <v>27</v>
      </c>
      <c r="M9" t="s">
        <v>73</v>
      </c>
      <c r="N9">
        <f>MODE(A6:A18)</f>
        <v>29</v>
      </c>
      <c r="O9">
        <f>MODE(B6:B18)</f>
        <v>27</v>
      </c>
    </row>
    <row r="10" spans="1:15" x14ac:dyDescent="0.3">
      <c r="A10" s="32">
        <v>8</v>
      </c>
      <c r="B10" s="32">
        <v>72</v>
      </c>
      <c r="D10" s="26" t="s">
        <v>73</v>
      </c>
      <c r="E10" s="26">
        <v>29</v>
      </c>
      <c r="F10" s="26" t="s">
        <v>73</v>
      </c>
      <c r="G10" s="26">
        <v>27</v>
      </c>
      <c r="I10" t="s">
        <v>74</v>
      </c>
      <c r="J10">
        <f>STDEV(A6:A18)</f>
        <v>16.85039754533695</v>
      </c>
      <c r="K10">
        <f>STDEV(B6:B18)</f>
        <v>19.64068253030964</v>
      </c>
      <c r="M10" t="s">
        <v>74</v>
      </c>
      <c r="N10">
        <f>STDEV(A6:A18)</f>
        <v>16.85039754533695</v>
      </c>
      <c r="O10">
        <f>STDEV(B6:B18)</f>
        <v>19.64068253030964</v>
      </c>
    </row>
    <row r="11" spans="1:15" x14ac:dyDescent="0.3">
      <c r="A11" s="32">
        <v>29</v>
      </c>
      <c r="B11" s="32">
        <v>27</v>
      </c>
      <c r="D11" s="26" t="s">
        <v>74</v>
      </c>
      <c r="E11" s="26">
        <v>16.85039754533695</v>
      </c>
      <c r="F11" s="26" t="s">
        <v>74</v>
      </c>
      <c r="G11" s="26">
        <v>19.64068253030964</v>
      </c>
      <c r="I11" t="s">
        <v>75</v>
      </c>
      <c r="J11">
        <f>VAR(A6:A18)</f>
        <v>283.93589743589746</v>
      </c>
      <c r="K11">
        <f>VAR(B6:B18)</f>
        <v>385.75641025641033</v>
      </c>
      <c r="M11" t="s">
        <v>75</v>
      </c>
      <c r="N11">
        <f>VAR(A6:A18)</f>
        <v>283.93589743589746</v>
      </c>
      <c r="O11">
        <f>VAR(B6:B18)</f>
        <v>385.75641025641033</v>
      </c>
    </row>
    <row r="12" spans="1:15" x14ac:dyDescent="0.3">
      <c r="A12" s="32">
        <v>11</v>
      </c>
      <c r="B12" s="32">
        <v>27</v>
      </c>
      <c r="D12" s="26" t="s">
        <v>75</v>
      </c>
      <c r="E12" s="26">
        <v>283.93589743589746</v>
      </c>
      <c r="F12" s="26" t="s">
        <v>75</v>
      </c>
      <c r="G12" s="26">
        <v>385.75641025641033</v>
      </c>
      <c r="I12" t="s">
        <v>76</v>
      </c>
      <c r="J12">
        <f>KURT(A6:A18)</f>
        <v>-1.1507308047969098</v>
      </c>
      <c r="K12">
        <f>KURT(B6:B18)</f>
        <v>6.28405897369122E-2</v>
      </c>
      <c r="M12" t="s">
        <v>76</v>
      </c>
      <c r="N12">
        <f>KURT(A6:A18)</f>
        <v>-1.1507308047969098</v>
      </c>
      <c r="O12">
        <f>KURT(B6:B18)</f>
        <v>6.28405897369122E-2</v>
      </c>
    </row>
    <row r="13" spans="1:15" x14ac:dyDescent="0.3">
      <c r="A13" s="32">
        <v>59</v>
      </c>
      <c r="B13" s="32">
        <v>53</v>
      </c>
      <c r="D13" s="26" t="s">
        <v>76</v>
      </c>
      <c r="E13" s="26">
        <v>-1.1507308047969098</v>
      </c>
      <c r="F13" s="26" t="s">
        <v>76</v>
      </c>
      <c r="G13" s="26">
        <v>6.28405897369122E-2</v>
      </c>
      <c r="I13" t="s">
        <v>77</v>
      </c>
      <c r="J13">
        <f>SKEW(A6:A18)</f>
        <v>0.26560133977590394</v>
      </c>
      <c r="K13">
        <f>SKEW(B6:B18)</f>
        <v>0.78697965196289232</v>
      </c>
      <c r="M13" t="s">
        <v>77</v>
      </c>
      <c r="N13">
        <f>SKEW(A6:A18)</f>
        <v>0.26560133977590394</v>
      </c>
      <c r="O13">
        <f>SKEW(B6:B18)</f>
        <v>0.78697965196289232</v>
      </c>
    </row>
    <row r="14" spans="1:15" x14ac:dyDescent="0.3">
      <c r="A14" s="32">
        <v>41</v>
      </c>
      <c r="B14" s="32">
        <v>3</v>
      </c>
      <c r="D14" s="26" t="s">
        <v>77</v>
      </c>
      <c r="E14" s="26">
        <v>0.26560133977590394</v>
      </c>
      <c r="F14" s="26" t="s">
        <v>77</v>
      </c>
      <c r="G14" s="26">
        <v>0.78697965196289232</v>
      </c>
      <c r="I14" t="s">
        <v>78</v>
      </c>
      <c r="J14">
        <f>J16-J15</f>
        <v>51</v>
      </c>
      <c r="K14">
        <f>K16-K15</f>
        <v>69</v>
      </c>
      <c r="M14" t="s">
        <v>78</v>
      </c>
      <c r="N14">
        <f>N15-N16</f>
        <v>51</v>
      </c>
      <c r="O14">
        <f>O15-O16</f>
        <v>69</v>
      </c>
    </row>
    <row r="15" spans="1:15" x14ac:dyDescent="0.3">
      <c r="A15" s="32">
        <v>48</v>
      </c>
      <c r="B15" s="32">
        <v>45</v>
      </c>
      <c r="D15" s="26" t="s">
        <v>78</v>
      </c>
      <c r="E15" s="26">
        <v>51</v>
      </c>
      <c r="F15" s="26" t="s">
        <v>78</v>
      </c>
      <c r="G15" s="26">
        <v>69</v>
      </c>
      <c r="I15" t="s">
        <v>79</v>
      </c>
      <c r="J15">
        <f>MIN(A6:A18)</f>
        <v>8</v>
      </c>
      <c r="K15">
        <f>MIN(B6:B18)</f>
        <v>3</v>
      </c>
      <c r="M15" t="s">
        <v>80</v>
      </c>
      <c r="N15">
        <f>MAX(A6:A18)</f>
        <v>59</v>
      </c>
      <c r="O15">
        <f>MAX(B6:B18)</f>
        <v>72</v>
      </c>
    </row>
    <row r="16" spans="1:15" x14ac:dyDescent="0.3">
      <c r="A16" s="32">
        <v>53</v>
      </c>
      <c r="B16" s="32">
        <v>53</v>
      </c>
      <c r="D16" s="26" t="s">
        <v>79</v>
      </c>
      <c r="E16" s="26">
        <v>8</v>
      </c>
      <c r="F16" s="26" t="s">
        <v>79</v>
      </c>
      <c r="G16" s="26">
        <v>3</v>
      </c>
      <c r="I16" t="s">
        <v>80</v>
      </c>
      <c r="J16">
        <f>MAX(A6:A18)</f>
        <v>59</v>
      </c>
      <c r="K16">
        <f>MAX(B6:B18)</f>
        <v>72</v>
      </c>
      <c r="M16" t="s">
        <v>79</v>
      </c>
      <c r="N16">
        <f>MIN(A6:A18)</f>
        <v>8</v>
      </c>
      <c r="O16">
        <f>MIN(B6:B18)</f>
        <v>3</v>
      </c>
    </row>
    <row r="17" spans="1:15" x14ac:dyDescent="0.3">
      <c r="A17" s="32">
        <v>29</v>
      </c>
      <c r="B17" s="32">
        <v>13</v>
      </c>
      <c r="D17" s="26" t="s">
        <v>80</v>
      </c>
      <c r="E17" s="26">
        <v>59</v>
      </c>
      <c r="F17" s="26" t="s">
        <v>80</v>
      </c>
      <c r="G17" s="26">
        <v>72</v>
      </c>
      <c r="I17" t="s">
        <v>81</v>
      </c>
      <c r="J17">
        <f>SUM(A6:A18)</f>
        <v>396</v>
      </c>
      <c r="K17">
        <f>SUM(B6:B18)</f>
        <v>398</v>
      </c>
      <c r="M17" t="s">
        <v>81</v>
      </c>
      <c r="N17">
        <f>SUM(A6:A18)</f>
        <v>396</v>
      </c>
      <c r="O17">
        <f>SUM(B6:B18)</f>
        <v>398</v>
      </c>
    </row>
    <row r="18" spans="1:15" x14ac:dyDescent="0.3">
      <c r="A18" s="160">
        <v>11</v>
      </c>
      <c r="B18" s="160">
        <v>25</v>
      </c>
      <c r="D18" s="26" t="s">
        <v>81</v>
      </c>
      <c r="E18" s="26">
        <v>396</v>
      </c>
      <c r="F18" s="26" t="s">
        <v>81</v>
      </c>
      <c r="G18" s="26">
        <v>398</v>
      </c>
      <c r="I18" t="s">
        <v>82</v>
      </c>
      <c r="J18">
        <f>COUNT(A6:A18)</f>
        <v>13</v>
      </c>
      <c r="K18">
        <f>COUNT(B6:B18)</f>
        <v>13</v>
      </c>
      <c r="M18" t="s">
        <v>82</v>
      </c>
      <c r="N18">
        <f>COUNT(A6:A18)</f>
        <v>13</v>
      </c>
      <c r="O18">
        <f>COUNT(B6:B18)</f>
        <v>13</v>
      </c>
    </row>
    <row r="19" spans="1:15" ht="15" thickBot="1" x14ac:dyDescent="0.35">
      <c r="D19" s="29" t="s">
        <v>82</v>
      </c>
      <c r="E19" s="29">
        <v>13</v>
      </c>
      <c r="F19" s="29" t="s">
        <v>82</v>
      </c>
      <c r="G19" s="29">
        <v>13</v>
      </c>
      <c r="I19" t="s">
        <v>33</v>
      </c>
      <c r="J19">
        <f>GEOMEAN(A6:A18)</f>
        <v>25.608674447554829</v>
      </c>
      <c r="K19">
        <f>GEOMEAN(B6:B18)</f>
        <v>23.981422579554366</v>
      </c>
      <c r="M19" t="s">
        <v>33</v>
      </c>
      <c r="N19">
        <f>GEOMEAN(A6:A18)</f>
        <v>25.608674447554829</v>
      </c>
      <c r="O19">
        <f>GEOMEAN(B6:B18)</f>
        <v>23.981422579554366</v>
      </c>
    </row>
    <row r="20" spans="1:15" x14ac:dyDescent="0.3">
      <c r="I20" t="s">
        <v>85</v>
      </c>
      <c r="J20">
        <f>HARMEAN(A6:A18)</f>
        <v>20.837190537996147</v>
      </c>
      <c r="K20">
        <f>HARMEAN(B6:B18)</f>
        <v>15.900552926353798</v>
      </c>
      <c r="M20" t="s">
        <v>85</v>
      </c>
      <c r="N20">
        <f>HARMEAN(A6:A18)</f>
        <v>20.837190537996147</v>
      </c>
      <c r="O20">
        <f>HARMEAN(B6:B18)</f>
        <v>15.900552926353798</v>
      </c>
    </row>
    <row r="21" spans="1:15" x14ac:dyDescent="0.3">
      <c r="I21" t="s">
        <v>86</v>
      </c>
      <c r="J21">
        <f>AVEDEV(A6:A18)</f>
        <v>13.798816568047338</v>
      </c>
      <c r="K21">
        <f>AVEDEV(B6:B18)</f>
        <v>15.467455621301777</v>
      </c>
      <c r="M21" t="s">
        <v>86</v>
      </c>
      <c r="N21">
        <f>AVEDEV(A6:A18)</f>
        <v>13.798816568047338</v>
      </c>
      <c r="O21">
        <f>AVEDEV(B6:B18)</f>
        <v>15.467455621301777</v>
      </c>
    </row>
    <row r="22" spans="1:15" x14ac:dyDescent="0.3">
      <c r="I22" t="s">
        <v>87</v>
      </c>
      <c r="J22" cm="1">
        <f t="array" ref="J22">[1]!MAD(A6:A18)</f>
        <v>12</v>
      </c>
      <c r="K22" cm="1">
        <f t="array" ref="K22">[1]!MAD(B6:B18)</f>
        <v>14</v>
      </c>
      <c r="M22" t="s">
        <v>87</v>
      </c>
      <c r="N22" cm="1">
        <f t="array" ref="N22">[1]!MAD(A6:A18)</f>
        <v>12</v>
      </c>
      <c r="O22" cm="1">
        <f t="array" ref="O22">[1]!MAD(B6:B18)</f>
        <v>14</v>
      </c>
    </row>
    <row r="23" spans="1:15" x14ac:dyDescent="0.3">
      <c r="I23" s="11" t="s">
        <v>88</v>
      </c>
      <c r="J23" s="11" cm="1">
        <f t="array" ref="J23">[1]!IQR(A6:A18)</f>
        <v>23</v>
      </c>
      <c r="K23" s="11" cm="1">
        <f t="array" ref="K23">[1]!IQR(B6:B18)</f>
        <v>27</v>
      </c>
      <c r="M23" s="142" t="s">
        <v>88</v>
      </c>
      <c r="N23" s="142" cm="1">
        <f t="array" ref="N23">[1]!IQR(A6:A18,TRUE)</f>
        <v>30</v>
      </c>
      <c r="O23" s="142" cm="1">
        <f t="array" ref="O23">[1]!IQR(B6:B18,TRUE)</f>
        <v>33.5</v>
      </c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V15"/>
  <sheetViews>
    <sheetView workbookViewId="0"/>
  </sheetViews>
  <sheetFormatPr defaultRowHeight="14.4" x14ac:dyDescent="0.3"/>
  <cols>
    <col min="1" max="1" width="6.44140625" customWidth="1"/>
    <col min="2" max="2" width="6.88671875" customWidth="1"/>
    <col min="3" max="4" width="6.6640625" customWidth="1"/>
    <col min="6" max="7" width="6.109375" customWidth="1"/>
    <col min="8" max="9" width="6.33203125" customWidth="1"/>
    <col min="10" max="10" width="3.109375" customWidth="1"/>
    <col min="12" max="12" width="2.88671875" customWidth="1"/>
    <col min="13" max="13" width="64.6640625" customWidth="1"/>
    <col min="17" max="22" width="6.33203125" style="90" customWidth="1"/>
  </cols>
  <sheetData>
    <row r="1" spans="1:22" x14ac:dyDescent="0.3">
      <c r="A1" s="1" t="s">
        <v>93</v>
      </c>
    </row>
    <row r="3" spans="1:22" ht="16.2" x14ac:dyDescent="0.3">
      <c r="A3" s="97" t="s">
        <v>340</v>
      </c>
      <c r="C3" s="97" t="s">
        <v>28</v>
      </c>
      <c r="D3" s="97" t="s">
        <v>94</v>
      </c>
      <c r="F3" s="88" t="s">
        <v>28</v>
      </c>
      <c r="G3" s="52" t="s">
        <v>32</v>
      </c>
      <c r="H3" s="88" t="s">
        <v>95</v>
      </c>
      <c r="I3" s="89" t="s">
        <v>96</v>
      </c>
      <c r="J3" s="245"/>
      <c r="Q3" s="88" t="s">
        <v>97</v>
      </c>
      <c r="R3" s="43" t="s">
        <v>98</v>
      </c>
      <c r="S3" s="52" t="s">
        <v>32</v>
      </c>
      <c r="T3" s="88" t="s">
        <v>99</v>
      </c>
      <c r="U3" s="88" t="s">
        <v>95</v>
      </c>
      <c r="V3" s="89" t="s">
        <v>96</v>
      </c>
    </row>
    <row r="4" spans="1:22" x14ac:dyDescent="0.3">
      <c r="A4" s="8">
        <v>2</v>
      </c>
      <c r="C4" s="8">
        <v>2</v>
      </c>
      <c r="D4" s="8">
        <v>4</v>
      </c>
      <c r="F4" s="45">
        <v>2</v>
      </c>
      <c r="G4" s="91">
        <v>4</v>
      </c>
      <c r="H4" s="45">
        <f>F4*G4</f>
        <v>8</v>
      </c>
      <c r="I4" s="46">
        <f>F4^2*G4</f>
        <v>16</v>
      </c>
      <c r="J4" s="245"/>
      <c r="N4" t="s">
        <v>59</v>
      </c>
      <c r="O4" s="66">
        <f>AVERAGE(A4:A11)</f>
        <v>3</v>
      </c>
      <c r="Q4" s="45">
        <v>0</v>
      </c>
      <c r="R4" s="57">
        <v>4</v>
      </c>
      <c r="S4" s="91">
        <v>3</v>
      </c>
      <c r="T4" s="45">
        <f>(Q4+R4)/2</f>
        <v>2</v>
      </c>
      <c r="U4" s="45">
        <f>T4*S4</f>
        <v>6</v>
      </c>
      <c r="V4" s="46">
        <f>T4^2*S4</f>
        <v>12</v>
      </c>
    </row>
    <row r="5" spans="1:22" x14ac:dyDescent="0.3">
      <c r="A5" s="8">
        <v>2</v>
      </c>
      <c r="C5" s="8">
        <v>3</v>
      </c>
      <c r="D5" s="8">
        <v>1</v>
      </c>
      <c r="F5" s="45">
        <v>3</v>
      </c>
      <c r="G5" s="91">
        <v>1</v>
      </c>
      <c r="H5" s="45">
        <f>F5*G5</f>
        <v>3</v>
      </c>
      <c r="I5" s="46">
        <f>F5^2*G5</f>
        <v>9</v>
      </c>
      <c r="J5" s="245"/>
      <c r="N5" t="s">
        <v>60</v>
      </c>
      <c r="O5" s="73">
        <f>VAR(A4:A11)</f>
        <v>1.4285714285714286</v>
      </c>
      <c r="Q5" s="45">
        <v>4</v>
      </c>
      <c r="R5" s="57">
        <v>10</v>
      </c>
      <c r="S5" s="91">
        <v>1</v>
      </c>
      <c r="T5" s="45">
        <f>(Q5+R5)/2</f>
        <v>7</v>
      </c>
      <c r="U5" s="45">
        <f>T5*S5</f>
        <v>7</v>
      </c>
      <c r="V5" s="46">
        <f>T5^2*S5</f>
        <v>49</v>
      </c>
    </row>
    <row r="6" spans="1:22" x14ac:dyDescent="0.3">
      <c r="A6" s="8">
        <v>2</v>
      </c>
      <c r="C6" s="8">
        <v>4</v>
      </c>
      <c r="D6" s="8">
        <v>2</v>
      </c>
      <c r="F6" s="45">
        <v>4</v>
      </c>
      <c r="G6" s="91">
        <v>2</v>
      </c>
      <c r="H6" s="45">
        <f>F6*G6</f>
        <v>8</v>
      </c>
      <c r="I6" s="46">
        <f>F6^2*G6</f>
        <v>32</v>
      </c>
      <c r="J6" s="245"/>
      <c r="N6" t="s">
        <v>176</v>
      </c>
      <c r="O6" s="67">
        <f>SUMSQ(A4:A11)</f>
        <v>82</v>
      </c>
      <c r="Q6" s="45">
        <v>10</v>
      </c>
      <c r="R6" s="57">
        <v>20</v>
      </c>
      <c r="S6" s="91">
        <v>2</v>
      </c>
      <c r="T6" s="45">
        <f>(Q6+R6)/2</f>
        <v>15</v>
      </c>
      <c r="U6" s="45">
        <f>T6*S6</f>
        <v>30</v>
      </c>
      <c r="V6" s="46">
        <f>T6^2*S6</f>
        <v>450</v>
      </c>
    </row>
    <row r="7" spans="1:22" x14ac:dyDescent="0.3">
      <c r="A7" s="8">
        <v>2</v>
      </c>
      <c r="C7" s="142">
        <v>5</v>
      </c>
      <c r="D7" s="142">
        <v>1</v>
      </c>
      <c r="F7" s="47">
        <v>5</v>
      </c>
      <c r="G7" s="92">
        <v>1</v>
      </c>
      <c r="H7" s="47">
        <f>F7*G7</f>
        <v>5</v>
      </c>
      <c r="I7" s="48">
        <f>F7^2*G7</f>
        <v>25</v>
      </c>
      <c r="J7" s="245"/>
      <c r="Q7" s="47">
        <v>20</v>
      </c>
      <c r="R7" s="94">
        <v>30</v>
      </c>
      <c r="S7" s="92">
        <v>1</v>
      </c>
      <c r="T7" s="47">
        <f>(Q7+R7)/2</f>
        <v>25</v>
      </c>
      <c r="U7" s="47">
        <f>T7*S7</f>
        <v>25</v>
      </c>
      <c r="V7" s="48">
        <f>T7^2*S7</f>
        <v>625</v>
      </c>
    </row>
    <row r="8" spans="1:22" x14ac:dyDescent="0.3">
      <c r="A8" s="8">
        <v>3</v>
      </c>
      <c r="F8" s="90"/>
      <c r="G8" s="90">
        <f>SUM(G4:G7)</f>
        <v>8</v>
      </c>
      <c r="H8" s="90">
        <f>SUM(H4:H7)</f>
        <v>24</v>
      </c>
      <c r="I8" s="90">
        <f>SUM(I4:I7)</f>
        <v>82</v>
      </c>
      <c r="J8" s="244"/>
      <c r="S8" s="90">
        <f>SUM(S4:S7)</f>
        <v>7</v>
      </c>
      <c r="U8" s="90">
        <f>SUM(U4:U7)</f>
        <v>68</v>
      </c>
      <c r="V8" s="90">
        <f>SUM(V4:V7)</f>
        <v>1136</v>
      </c>
    </row>
    <row r="9" spans="1:22" x14ac:dyDescent="0.3">
      <c r="A9" s="8">
        <v>4</v>
      </c>
      <c r="C9" t="s">
        <v>31</v>
      </c>
      <c r="F9" s="90"/>
      <c r="G9" s="90"/>
      <c r="H9" s="90"/>
      <c r="I9" s="90"/>
      <c r="J9" s="244"/>
    </row>
    <row r="10" spans="1:22" x14ac:dyDescent="0.3">
      <c r="A10" s="8">
        <v>4</v>
      </c>
      <c r="F10" s="92" t="s">
        <v>194</v>
      </c>
      <c r="G10" s="92" t="s">
        <v>100</v>
      </c>
      <c r="H10" s="92" t="s">
        <v>179</v>
      </c>
      <c r="I10" s="90"/>
      <c r="J10" s="244"/>
      <c r="Q10" s="92" t="s">
        <v>194</v>
      </c>
      <c r="R10" s="92" t="s">
        <v>100</v>
      </c>
      <c r="S10" s="92" t="s">
        <v>179</v>
      </c>
    </row>
    <row r="11" spans="1:22" x14ac:dyDescent="0.3">
      <c r="A11" s="142">
        <v>5</v>
      </c>
      <c r="C11" s="97" t="s">
        <v>28</v>
      </c>
      <c r="D11" s="97" t="s">
        <v>29</v>
      </c>
      <c r="F11" s="90">
        <f>H8</f>
        <v>24</v>
      </c>
      <c r="G11" s="90">
        <f>G8</f>
        <v>8</v>
      </c>
      <c r="H11" s="90">
        <f>F11/G11</f>
        <v>3</v>
      </c>
      <c r="I11" s="90"/>
      <c r="J11" s="244"/>
      <c r="K11" s="87">
        <f>SUMPRODUCT(F4:F7,G4:G7)/SUM(G4:G7)</f>
        <v>3</v>
      </c>
      <c r="M11" t="str" cm="1">
        <f t="array" ref="M11">[1]!FTEXT(K11)</f>
        <v>=SUMPRODUCT(F4:F7,G4:G7)/SUM(G4:G7)</v>
      </c>
      <c r="Q11" s="90">
        <f>U8</f>
        <v>68</v>
      </c>
      <c r="R11" s="90">
        <f>S8</f>
        <v>7</v>
      </c>
      <c r="S11" s="90">
        <f>Q11/R11</f>
        <v>9.7142857142857135</v>
      </c>
    </row>
    <row r="12" spans="1:22" x14ac:dyDescent="0.3">
      <c r="C12" s="8">
        <v>2</v>
      </c>
      <c r="D12" s="8">
        <f>G4/$G$8</f>
        <v>0.5</v>
      </c>
      <c r="F12" s="90"/>
      <c r="G12" s="90"/>
      <c r="H12" s="90"/>
      <c r="I12" s="90"/>
      <c r="J12" s="244"/>
    </row>
    <row r="13" spans="1:22" ht="16.2" x14ac:dyDescent="0.3">
      <c r="C13" s="8">
        <v>3</v>
      </c>
      <c r="D13" s="8">
        <f>G5/$G$8</f>
        <v>0.125</v>
      </c>
      <c r="F13" s="92" t="s">
        <v>193</v>
      </c>
      <c r="G13" s="92" t="s">
        <v>100</v>
      </c>
      <c r="H13" s="92" t="s">
        <v>192</v>
      </c>
      <c r="I13" s="93" t="s">
        <v>60</v>
      </c>
      <c r="J13" s="56"/>
      <c r="Q13" s="92" t="s">
        <v>193</v>
      </c>
      <c r="R13" s="92" t="s">
        <v>100</v>
      </c>
      <c r="S13" s="92" t="s">
        <v>192</v>
      </c>
      <c r="T13" s="93" t="s">
        <v>60</v>
      </c>
    </row>
    <row r="14" spans="1:22" x14ac:dyDescent="0.3">
      <c r="C14" s="8">
        <v>4</v>
      </c>
      <c r="D14" s="8">
        <f>G6/$G$8</f>
        <v>0.25</v>
      </c>
      <c r="F14" s="90">
        <f>I8</f>
        <v>82</v>
      </c>
      <c r="G14" s="90">
        <f>G8</f>
        <v>8</v>
      </c>
      <c r="H14" s="90">
        <f>H11^2</f>
        <v>9</v>
      </c>
      <c r="I14" s="90">
        <f>(F14-G14*H14)/(G14-1)</f>
        <v>1.4285714285714286</v>
      </c>
      <c r="J14" s="244"/>
      <c r="K14" s="87">
        <f>(SUMPRODUCT(F4:F7^2,G4:G7)-SUM(G4:G7)*K11^2)/(SUM(G4:G7)-1)</f>
        <v>1.4285714285714286</v>
      </c>
      <c r="M14" t="str" cm="1">
        <f t="array" ref="M14">[1]!FTEXT(K14)</f>
        <v>=(SUMPRODUCT(F4:F7^2,G4:G7)-SUM(G4:G7)*K11^2)/(SUM(G4:G7)-1)</v>
      </c>
      <c r="Q14" s="90">
        <f>V8</f>
        <v>1136</v>
      </c>
      <c r="R14" s="90">
        <f>S8</f>
        <v>7</v>
      </c>
      <c r="S14" s="90">
        <f>S11^2</f>
        <v>94.367346938775498</v>
      </c>
      <c r="T14" s="90">
        <f>(Q14-R14*S14)/(R14-1)</f>
        <v>79.238095238095255</v>
      </c>
    </row>
    <row r="15" spans="1:22" x14ac:dyDescent="0.3">
      <c r="C15" s="142">
        <v>5</v>
      </c>
      <c r="D15" s="142">
        <f>G7/$G$8</f>
        <v>0.125</v>
      </c>
    </row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8"/>
  <dimension ref="A1:AB52"/>
  <sheetViews>
    <sheetView topLeftCell="I19" workbookViewId="0">
      <selection activeCell="I1" sqref="I1"/>
    </sheetView>
  </sheetViews>
  <sheetFormatPr defaultRowHeight="14.4" x14ac:dyDescent="0.3"/>
  <cols>
    <col min="1" max="3" width="6.5546875" customWidth="1"/>
    <col min="4" max="4" width="4.88671875" customWidth="1"/>
    <col min="5" max="8" width="9.109375" customWidth="1"/>
    <col min="9" max="10" width="6.33203125" customWidth="1"/>
    <col min="11" max="11" width="3.88671875" customWidth="1"/>
    <col min="12" max="12" width="18.33203125" customWidth="1"/>
    <col min="13" max="13" width="9.109375" customWidth="1"/>
    <col min="14" max="14" width="2.33203125" customWidth="1"/>
    <col min="15" max="15" width="105.6640625" customWidth="1"/>
    <col min="16" max="16" width="9.109375" customWidth="1"/>
    <col min="17" max="18" width="6.33203125" customWidth="1"/>
    <col min="19" max="19" width="5.109375" customWidth="1"/>
    <col min="20" max="20" width="17.33203125" customWidth="1"/>
    <col min="21" max="21" width="9.109375" customWidth="1"/>
    <col min="22" max="22" width="3.88671875" customWidth="1"/>
    <col min="23" max="23" width="8.109375" customWidth="1"/>
    <col min="24" max="24" width="4.109375" customWidth="1"/>
    <col min="25" max="25" width="8.109375" customWidth="1"/>
    <col min="27" max="27" width="3.33203125" customWidth="1"/>
    <col min="28" max="28" width="29.88671875" customWidth="1"/>
  </cols>
  <sheetData>
    <row r="1" spans="1:28" x14ac:dyDescent="0.3">
      <c r="A1" s="1" t="s">
        <v>111</v>
      </c>
      <c r="I1" s="1" t="s">
        <v>253</v>
      </c>
      <c r="Q1" t="s">
        <v>253</v>
      </c>
      <c r="Y1" t="s">
        <v>253</v>
      </c>
    </row>
    <row r="2" spans="1:28" ht="15" customHeight="1" x14ac:dyDescent="0.3"/>
    <row r="3" spans="1:28" x14ac:dyDescent="0.3">
      <c r="A3" s="467" t="s">
        <v>112</v>
      </c>
      <c r="B3" s="467"/>
      <c r="C3" s="467"/>
      <c r="E3" s="467" t="s">
        <v>113</v>
      </c>
      <c r="F3" s="467"/>
      <c r="G3" s="467"/>
      <c r="I3" t="s">
        <v>112</v>
      </c>
      <c r="L3" t="s">
        <v>89</v>
      </c>
      <c r="Q3" t="s">
        <v>112</v>
      </c>
      <c r="T3" t="s">
        <v>89</v>
      </c>
      <c r="W3" t="s">
        <v>119</v>
      </c>
      <c r="Y3" t="s">
        <v>726</v>
      </c>
    </row>
    <row r="4" spans="1:28" ht="15" customHeight="1" x14ac:dyDescent="0.3">
      <c r="L4" s="330"/>
      <c r="M4" s="330"/>
      <c r="T4" s="330"/>
      <c r="U4" s="330"/>
    </row>
    <row r="5" spans="1:28" x14ac:dyDescent="0.3">
      <c r="A5" s="263" t="s">
        <v>114</v>
      </c>
      <c r="B5" s="263" t="s">
        <v>115</v>
      </c>
      <c r="C5" s="263" t="s">
        <v>116</v>
      </c>
      <c r="E5" s="263" t="str">
        <f>A5</f>
        <v>Score</v>
      </c>
      <c r="F5" s="263" t="s">
        <v>117</v>
      </c>
      <c r="G5" s="263" t="s">
        <v>82</v>
      </c>
      <c r="I5" s="263" t="s">
        <v>114</v>
      </c>
      <c r="J5" s="263" t="s">
        <v>115</v>
      </c>
      <c r="L5" t="s">
        <v>70</v>
      </c>
      <c r="M5">
        <f>M16/M17</f>
        <v>5.5</v>
      </c>
      <c r="O5" s="21" t="str" cm="1">
        <f t="array" ref="O5">[1]!FTEXT(M5)</f>
        <v>=M16/M17</v>
      </c>
      <c r="Q5" s="263" t="s">
        <v>114</v>
      </c>
      <c r="R5" s="263" t="s">
        <v>115</v>
      </c>
      <c r="T5" t="s">
        <v>70</v>
      </c>
      <c r="U5">
        <f>U16/U17</f>
        <v>5.5</v>
      </c>
      <c r="W5" s="250">
        <f t="array" ref="W5:W19">[1]!Freq2RAW(Q6:Q12,R6:R12)</f>
        <v>5</v>
      </c>
      <c r="Y5" t="s">
        <v>727</v>
      </c>
      <c r="Z5" s="250">
        <f>[1]!KSSTAT(Q6:R12)</f>
        <v>0.18891115016009255</v>
      </c>
      <c r="AB5" t="str" cm="1">
        <f t="array" ref="AB5">[1]!FTEXT(Z5)</f>
        <v>=KSSTAT(Q6:R12)</v>
      </c>
    </row>
    <row r="6" spans="1:28" x14ac:dyDescent="0.3">
      <c r="A6" s="44">
        <v>5</v>
      </c>
      <c r="B6">
        <v>1</v>
      </c>
      <c r="C6">
        <f>B6</f>
        <v>1</v>
      </c>
      <c r="E6" s="44">
        <f>A6</f>
        <v>5</v>
      </c>
      <c r="F6">
        <v>1</v>
      </c>
      <c r="G6">
        <f>B6-1</f>
        <v>0</v>
      </c>
      <c r="I6" s="44">
        <v>5</v>
      </c>
      <c r="J6">
        <v>1</v>
      </c>
      <c r="L6" t="s">
        <v>71</v>
      </c>
      <c r="M6">
        <f>M9/SQRT(M17)</f>
        <v>7.3029674334022132E-2</v>
      </c>
      <c r="O6" s="21" t="str" cm="1">
        <f t="array" ref="O6">[1]!FTEXT(M6)</f>
        <v>=M9/SQRT(M17)</v>
      </c>
      <c r="Q6" s="55">
        <v>5</v>
      </c>
      <c r="R6" s="8">
        <v>1</v>
      </c>
      <c r="T6" t="s">
        <v>71</v>
      </c>
      <c r="U6">
        <f>U9/SQRT(U17)</f>
        <v>7.3029674334022132E-2</v>
      </c>
      <c r="W6" s="104">
        <v>5.0999999999999996</v>
      </c>
      <c r="Y6" t="s">
        <v>685</v>
      </c>
      <c r="Z6" s="463">
        <f>[1]!LPROB(Z5,SUM(R6:R12),,,,TRUE)</f>
        <v>0.15492822221772257</v>
      </c>
      <c r="AB6" t="str" cm="1">
        <f t="array" ref="AB6">[1]!FTEXT(Z6)</f>
        <v>=LPROB(Z5,SUM(R6:R12),,,,TRUE)</v>
      </c>
    </row>
    <row r="7" spans="1:28" x14ac:dyDescent="0.3">
      <c r="A7" s="44">
        <v>5.0999999999999996</v>
      </c>
      <c r="B7">
        <v>1</v>
      </c>
      <c r="C7">
        <f t="shared" ref="C7:C12" si="0">B7+C6</f>
        <v>2</v>
      </c>
      <c r="E7" s="44">
        <f t="shared" ref="E7:E20" si="1">IF(G6=0,INDEX($A$27:$A$33,F6+1),E6)</f>
        <v>5.0999999999999996</v>
      </c>
      <c r="F7">
        <f>IF(G6=0,F6+1,F6)</f>
        <v>2</v>
      </c>
      <c r="G7">
        <f t="shared" ref="G7:G20" si="2">IF(G6=0,INDEX($B$27:$B$33,F7)-1,G6-1)</f>
        <v>0</v>
      </c>
      <c r="I7" s="44">
        <v>5.0999999999999996</v>
      </c>
      <c r="J7">
        <v>1</v>
      </c>
      <c r="L7" t="s">
        <v>72</v>
      </c>
      <c r="M7" cm="1">
        <f t="array" ref="M7">[1]!MEDIAN_FREQ(I6:I12,J6:J12)</f>
        <v>5.6</v>
      </c>
      <c r="O7" s="21" t="str" cm="1">
        <f t="array" ref="O7">[1]!FTEXT(M7)</f>
        <v>=MEDIAN_FREQ(I6:I12,J6:J12)</v>
      </c>
      <c r="Q7" s="55">
        <v>5.0999999999999996</v>
      </c>
      <c r="R7" s="8">
        <v>1</v>
      </c>
      <c r="T7" t="s">
        <v>72</v>
      </c>
      <c r="U7">
        <f>[1]!MEDIAN_FREQ(Q6:Q12,R6:R12)</f>
        <v>5.6</v>
      </c>
      <c r="W7" s="104">
        <v>5.2</v>
      </c>
    </row>
    <row r="8" spans="1:28" x14ac:dyDescent="0.3">
      <c r="A8" s="44">
        <v>5.2</v>
      </c>
      <c r="B8">
        <v>3</v>
      </c>
      <c r="C8">
        <f t="shared" si="0"/>
        <v>5</v>
      </c>
      <c r="E8" s="44">
        <f t="shared" si="1"/>
        <v>5.2</v>
      </c>
      <c r="F8">
        <f t="shared" ref="F8:F20" si="3">IF(G7=0,F7+1,F7)</f>
        <v>3</v>
      </c>
      <c r="G8">
        <f t="shared" si="2"/>
        <v>2</v>
      </c>
      <c r="I8" s="44">
        <v>5.2</v>
      </c>
      <c r="J8">
        <v>3</v>
      </c>
      <c r="L8" t="s">
        <v>73</v>
      </c>
      <c r="M8">
        <f>IF(COUNTIF(J6:J12,MAX(J6:J12))&gt;1,#N/A,SUMIF(J6:J12,MAX(J6:J12),I6:I12))</f>
        <v>5.7</v>
      </c>
      <c r="O8" s="21" t="str" cm="1">
        <f t="array" ref="O8">[1]!FTEXT(M8)</f>
        <v>=IF(COUNTIF(J6:J12,MAX(J6:J12))&gt;1,#N/A,SUMIF(J6:J12,MAX(J6:J12),I6:I12))</v>
      </c>
      <c r="Q8" s="55">
        <v>5.2</v>
      </c>
      <c r="R8" s="8">
        <v>3</v>
      </c>
      <c r="T8" t="s">
        <v>73</v>
      </c>
      <c r="U8">
        <f>IF(COUNTIF(R6:R12,MAX(R6:R12))&gt;1,#N/A,SUMIF(R6:R12,MAX(R6:R12),Q6:Q12))</f>
        <v>5.7</v>
      </c>
      <c r="W8" s="104">
        <v>5.2</v>
      </c>
    </row>
    <row r="9" spans="1:28" x14ac:dyDescent="0.3">
      <c r="A9" s="44">
        <v>5.5</v>
      </c>
      <c r="B9">
        <v>2</v>
      </c>
      <c r="C9">
        <f t="shared" si="0"/>
        <v>7</v>
      </c>
      <c r="E9" s="44">
        <f t="shared" si="1"/>
        <v>5.2</v>
      </c>
      <c r="F9">
        <f t="shared" si="3"/>
        <v>3</v>
      </c>
      <c r="G9">
        <f t="shared" si="2"/>
        <v>1</v>
      </c>
      <c r="I9" s="44">
        <v>5.5</v>
      </c>
      <c r="J9">
        <v>2</v>
      </c>
      <c r="L9" t="s">
        <v>74</v>
      </c>
      <c r="M9">
        <f>SQRT(M10)</f>
        <v>0.28284271247461895</v>
      </c>
      <c r="O9" s="21" t="str" cm="1">
        <f t="array" ref="O9">[1]!FTEXT(M9)</f>
        <v>=SQRT(M10)</v>
      </c>
      <c r="Q9" s="55">
        <v>5.5</v>
      </c>
      <c r="R9" s="8">
        <v>2</v>
      </c>
      <c r="T9" t="s">
        <v>74</v>
      </c>
      <c r="U9">
        <f>SQRT(U10)</f>
        <v>0.28284271247461895</v>
      </c>
      <c r="W9" s="104">
        <v>5.2</v>
      </c>
    </row>
    <row r="10" spans="1:28" x14ac:dyDescent="0.3">
      <c r="A10" s="44">
        <v>5.6</v>
      </c>
      <c r="B10">
        <v>1</v>
      </c>
      <c r="C10">
        <f t="shared" si="0"/>
        <v>8</v>
      </c>
      <c r="E10" s="44">
        <f t="shared" si="1"/>
        <v>5.2</v>
      </c>
      <c r="F10">
        <f t="shared" si="3"/>
        <v>3</v>
      </c>
      <c r="G10">
        <f t="shared" si="2"/>
        <v>0</v>
      </c>
      <c r="I10" s="44">
        <v>5.6</v>
      </c>
      <c r="J10">
        <v>1</v>
      </c>
      <c r="L10" t="s">
        <v>75</v>
      </c>
      <c r="M10">
        <f>SUMPRODUCT((I6:I12-M5)^2,J6:J12)/(M17-1)</f>
        <v>7.9999999999999974E-2</v>
      </c>
      <c r="O10" s="21" t="str" cm="1">
        <f t="array" ref="O10">[1]!FTEXT(M10)</f>
        <v>=SUMPRODUCT((I6:I12-M5)^2,J6:J12)/(M17-1)</v>
      </c>
      <c r="Q10" s="55">
        <v>5.6</v>
      </c>
      <c r="R10" s="8">
        <v>1</v>
      </c>
      <c r="T10" t="s">
        <v>75</v>
      </c>
      <c r="U10">
        <f>SUMPRODUCT((Q6:Q12-U5)^2,R6:R12)/(U17-1)</f>
        <v>7.9999999999999974E-2</v>
      </c>
      <c r="W10" s="104">
        <v>5.5</v>
      </c>
    </row>
    <row r="11" spans="1:28" x14ac:dyDescent="0.3">
      <c r="A11" s="44">
        <v>5.7</v>
      </c>
      <c r="B11">
        <v>4</v>
      </c>
      <c r="C11">
        <f t="shared" si="0"/>
        <v>12</v>
      </c>
      <c r="E11" s="44">
        <f t="shared" si="1"/>
        <v>5.5</v>
      </c>
      <c r="F11">
        <f t="shared" si="3"/>
        <v>4</v>
      </c>
      <c r="G11">
        <f t="shared" si="2"/>
        <v>1</v>
      </c>
      <c r="I11" s="44">
        <v>5.7</v>
      </c>
      <c r="J11">
        <v>4</v>
      </c>
      <c r="L11" t="s">
        <v>76</v>
      </c>
      <c r="M11">
        <f>M17*(M17+1)*SUMPRODUCT((I6:I12-M5)^4,J6:J12)/((M17-1)*(M17-2)*(M17-3)*M10^2)-3*(M17-1)^2/((M17-2)*(M17-3))</f>
        <v>-1.3104395604395593</v>
      </c>
      <c r="O11" s="21" t="str" cm="1">
        <f t="array" ref="O11">[1]!FTEXT(M11)</f>
        <v>=M17*(M17+1)*SUMPRODUCT((I6:I12-M5)^4,J6:J12)/((M17-1)*(M17-2)*(M17-3)*M10^2)-3*(M17-1)^2/((M17-2)*(M17-3))</v>
      </c>
      <c r="Q11" s="55">
        <v>5.7</v>
      </c>
      <c r="R11" s="8">
        <v>4</v>
      </c>
      <c r="T11" t="s">
        <v>76</v>
      </c>
      <c r="U11">
        <f>U17*(U17+1)*SUMPRODUCT((Q6:Q12-U5)^4,R6:R12)/((U17-1)*(U17-2)*(U17-3)*U10^2)-3*(U17-1)^2/((U17-2)*(U17-3))</f>
        <v>-1.3104395604395593</v>
      </c>
      <c r="W11" s="104">
        <v>5.5</v>
      </c>
    </row>
    <row r="12" spans="1:28" x14ac:dyDescent="0.3">
      <c r="A12" s="436">
        <v>5.8</v>
      </c>
      <c r="B12" s="330">
        <v>3</v>
      </c>
      <c r="C12" s="330">
        <f t="shared" si="0"/>
        <v>15</v>
      </c>
      <c r="E12" s="44">
        <f t="shared" si="1"/>
        <v>5.5</v>
      </c>
      <c r="F12">
        <f t="shared" si="3"/>
        <v>4</v>
      </c>
      <c r="G12">
        <f t="shared" si="2"/>
        <v>0</v>
      </c>
      <c r="I12" s="436">
        <v>5.8</v>
      </c>
      <c r="J12" s="330">
        <v>3</v>
      </c>
      <c r="L12" t="s">
        <v>77</v>
      </c>
      <c r="M12">
        <f>M17*SUMPRODUCT((I6:I12-M5)^3,J6:J12)/((M17-1)*(M17-2)*M9^3)</f>
        <v>-0.56821080631061915</v>
      </c>
      <c r="O12" s="21" t="str" cm="1">
        <f t="array" ref="O12">[1]!FTEXT(M12)</f>
        <v>=M17*SUMPRODUCT((I6:I12-M5)^3,J6:J12)/((M17-1)*(M17-2)*M9^3)</v>
      </c>
      <c r="Q12" s="436">
        <v>5.8</v>
      </c>
      <c r="R12" s="330">
        <v>3</v>
      </c>
      <c r="T12" t="s">
        <v>77</v>
      </c>
      <c r="U12">
        <f>U17*SUMPRODUCT((Q6:Q12-U5)^3,R6:R12)/((U17-1)*(U17-2)*U9^3)</f>
        <v>-0.56821080631061915</v>
      </c>
      <c r="W12" s="104">
        <v>5.6</v>
      </c>
    </row>
    <row r="13" spans="1:28" x14ac:dyDescent="0.3">
      <c r="E13" s="44">
        <f t="shared" si="1"/>
        <v>5.6</v>
      </c>
      <c r="F13">
        <f t="shared" si="3"/>
        <v>5</v>
      </c>
      <c r="G13">
        <f t="shared" si="2"/>
        <v>0</v>
      </c>
      <c r="L13" t="s">
        <v>78</v>
      </c>
      <c r="M13" s="44">
        <f>M14-M15</f>
        <v>0.79999999999999982</v>
      </c>
      <c r="O13" s="21" t="str" cm="1">
        <f t="array" ref="O13">[1]!FTEXT(M13)</f>
        <v>=M14-M15</v>
      </c>
      <c r="T13" t="s">
        <v>78</v>
      </c>
      <c r="U13" s="44">
        <f>U14-U15</f>
        <v>0.79999999999999982</v>
      </c>
      <c r="W13" s="104">
        <v>5.7</v>
      </c>
    </row>
    <row r="14" spans="1:28" x14ac:dyDescent="0.3">
      <c r="E14" s="44">
        <f t="shared" si="1"/>
        <v>5.7</v>
      </c>
      <c r="F14">
        <f t="shared" si="3"/>
        <v>6</v>
      </c>
      <c r="G14">
        <f t="shared" si="2"/>
        <v>3</v>
      </c>
      <c r="L14" t="s">
        <v>80</v>
      </c>
      <c r="M14" s="44">
        <f>MAX(I6:I12)</f>
        <v>5.8</v>
      </c>
      <c r="N14" s="44"/>
      <c r="O14" s="21" t="str" cm="1">
        <f t="array" ref="O14">[1]!FTEXT(M14)</f>
        <v>=MAX(I6:I12)</v>
      </c>
      <c r="T14" t="s">
        <v>80</v>
      </c>
      <c r="U14" s="44">
        <f>MAX(Q6:Q12)</f>
        <v>5.8</v>
      </c>
      <c r="W14" s="104">
        <v>5.7</v>
      </c>
    </row>
    <row r="15" spans="1:28" x14ac:dyDescent="0.3">
      <c r="E15" s="44">
        <f t="shared" si="1"/>
        <v>5.7</v>
      </c>
      <c r="F15">
        <f t="shared" si="3"/>
        <v>6</v>
      </c>
      <c r="G15">
        <f t="shared" si="2"/>
        <v>2</v>
      </c>
      <c r="L15" t="s">
        <v>79</v>
      </c>
      <c r="M15" s="44">
        <f>MIN(I6:I12)</f>
        <v>5</v>
      </c>
      <c r="N15" s="44"/>
      <c r="O15" s="21" t="str" cm="1">
        <f t="array" ref="O15">[1]!FTEXT(M15)</f>
        <v>=MIN(I6:I12)</v>
      </c>
      <c r="T15" t="s">
        <v>79</v>
      </c>
      <c r="U15" s="44">
        <f>MIN(Q6:Q12)</f>
        <v>5</v>
      </c>
      <c r="W15" s="104">
        <v>5.7</v>
      </c>
    </row>
    <row r="16" spans="1:28" x14ac:dyDescent="0.3">
      <c r="E16" s="44">
        <f t="shared" si="1"/>
        <v>5.7</v>
      </c>
      <c r="F16">
        <f t="shared" si="3"/>
        <v>6</v>
      </c>
      <c r="G16">
        <f t="shared" si="2"/>
        <v>1</v>
      </c>
      <c r="L16" t="s">
        <v>81</v>
      </c>
      <c r="M16">
        <f>SUMPRODUCT(I6:I12,J6:J12)</f>
        <v>82.5</v>
      </c>
      <c r="O16" s="21" t="str" cm="1">
        <f t="array" ref="O16">[1]!FTEXT(M16)</f>
        <v>=SUMPRODUCT(I6:I12,J6:J12)</v>
      </c>
      <c r="T16" t="s">
        <v>81</v>
      </c>
      <c r="U16">
        <f>SUMPRODUCT(Q6:Q12,R6:R12)</f>
        <v>82.5</v>
      </c>
      <c r="W16" s="104">
        <v>5.7</v>
      </c>
    </row>
    <row r="17" spans="1:23" x14ac:dyDescent="0.3">
      <c r="E17" s="44">
        <f t="shared" si="1"/>
        <v>5.7</v>
      </c>
      <c r="F17">
        <f t="shared" si="3"/>
        <v>6</v>
      </c>
      <c r="G17">
        <f t="shared" si="2"/>
        <v>0</v>
      </c>
      <c r="L17" t="s">
        <v>82</v>
      </c>
      <c r="M17">
        <f>SUM(J6:J12)</f>
        <v>15</v>
      </c>
      <c r="O17" s="21" t="str" cm="1">
        <f t="array" ref="O17">[1]!FTEXT(M17)</f>
        <v>=SUM(J6:J12)</v>
      </c>
      <c r="T17" t="s">
        <v>82</v>
      </c>
      <c r="U17">
        <f>SUM(R6:R12)</f>
        <v>15</v>
      </c>
      <c r="W17" s="104">
        <v>5.8</v>
      </c>
    </row>
    <row r="18" spans="1:23" x14ac:dyDescent="0.3">
      <c r="E18" s="44">
        <f t="shared" si="1"/>
        <v>5.8</v>
      </c>
      <c r="F18">
        <f t="shared" si="3"/>
        <v>7</v>
      </c>
      <c r="G18">
        <f t="shared" si="2"/>
        <v>2</v>
      </c>
      <c r="L18" t="s">
        <v>33</v>
      </c>
      <c r="M18">
        <f t="array" ref="M18">PRODUCT(I6:I12^J6:J12)^(1/M17)</f>
        <v>5.493086880815456</v>
      </c>
      <c r="O18" s="21" t="str" cm="1">
        <f t="array" ref="O18">[1]!FTEXT(M18)</f>
        <v>=PRODUCT(I6:I12^J6:J12)^(1/M17)</v>
      </c>
      <c r="T18" t="s">
        <v>33</v>
      </c>
      <c r="U18">
        <f t="array" ref="U18">PRODUCT(Q6:Q12^R6:R12)^(1/U17)</f>
        <v>5.493086880815456</v>
      </c>
      <c r="W18" s="104">
        <v>5.8</v>
      </c>
    </row>
    <row r="19" spans="1:23" x14ac:dyDescent="0.3">
      <c r="E19" s="44">
        <f t="shared" si="1"/>
        <v>5.8</v>
      </c>
      <c r="F19">
        <f t="shared" si="3"/>
        <v>7</v>
      </c>
      <c r="G19">
        <f t="shared" si="2"/>
        <v>1</v>
      </c>
      <c r="L19" t="s">
        <v>85</v>
      </c>
      <c r="M19">
        <f>M17/SUMPRODUCT(1/I6:I12*J6:J12)</f>
        <v>5.4860552296314848</v>
      </c>
      <c r="O19" s="21" t="str" cm="1">
        <f t="array" ref="O19">[1]!FTEXT(M19)</f>
        <v>=M17/SUMPRODUCT(1/I6:I12*J6:J12)</v>
      </c>
      <c r="T19" t="s">
        <v>85</v>
      </c>
      <c r="U19">
        <f>U17/SUMPRODUCT(1/Q6:Q12*R6:R12)</f>
        <v>5.4860552296314848</v>
      </c>
      <c r="W19" s="329">
        <v>5.8</v>
      </c>
    </row>
    <row r="20" spans="1:23" x14ac:dyDescent="0.3">
      <c r="E20" s="436">
        <f t="shared" si="1"/>
        <v>5.8</v>
      </c>
      <c r="F20" s="330">
        <f t="shared" si="3"/>
        <v>7</v>
      </c>
      <c r="G20" s="330">
        <f t="shared" si="2"/>
        <v>0</v>
      </c>
      <c r="L20" t="s">
        <v>86</v>
      </c>
      <c r="M20">
        <f>SUMPRODUCT(ABS(I6:I12-M5),J6:J12)/M17</f>
        <v>0.23999999999999996</v>
      </c>
      <c r="O20" s="21" t="str" cm="1">
        <f t="array" ref="O20">[1]!FTEXT(M20)</f>
        <v>=SUMPRODUCT(ABS(I6:I12-M5),J6:J12)/M17</v>
      </c>
      <c r="T20" t="s">
        <v>86</v>
      </c>
      <c r="U20">
        <f>SUMPRODUCT(ABS(Q6:Q12-U5),R6:R12)/U17</f>
        <v>0.23999999999999996</v>
      </c>
    </row>
    <row r="21" spans="1:23" x14ac:dyDescent="0.3">
      <c r="L21" t="s">
        <v>87</v>
      </c>
      <c r="M21" cm="1">
        <f t="array" ref="M21">[1]!MAD_FREQ(I6:I12,J6:J12)</f>
        <v>0.20000000000000018</v>
      </c>
      <c r="O21" s="21" t="str" cm="1">
        <f t="array" ref="O21">[1]!FTEXT(M21)</f>
        <v>=MAD_FREQ(I6:I12,J6:J12)</v>
      </c>
      <c r="T21" t="s">
        <v>87</v>
      </c>
      <c r="U21">
        <f>[1]!MAD_FREQ(Q6:Q12,R6:R12)</f>
        <v>0.20000000000000018</v>
      </c>
    </row>
    <row r="22" spans="1:23" x14ac:dyDescent="0.3">
      <c r="A22" s="1" t="s">
        <v>118</v>
      </c>
      <c r="L22" s="330" t="s">
        <v>88</v>
      </c>
      <c r="M22" s="330" cm="1">
        <f t="array" ref="M22">[1]!IQR_FREQ(I6:I12,J6:J12)</f>
        <v>0.5</v>
      </c>
      <c r="O22" s="21" t="str" cm="1">
        <f t="array" ref="O22">[1]!FTEXT(M22)</f>
        <v>=IQR_FREQ(I6:I12,J6:J12)</v>
      </c>
      <c r="T22" s="330" t="s">
        <v>88</v>
      </c>
      <c r="U22" s="330">
        <f>[1]!IQR_FREQ(Q6:Q12,R6:R12,FALSE)</f>
        <v>0.5</v>
      </c>
    </row>
    <row r="23" spans="1:23" x14ac:dyDescent="0.3">
      <c r="O23" s="21"/>
    </row>
    <row r="24" spans="1:23" x14ac:dyDescent="0.3">
      <c r="A24" s="467" t="s">
        <v>112</v>
      </c>
      <c r="B24" s="467"/>
      <c r="C24" s="467"/>
      <c r="L24" s="155" t="s">
        <v>70</v>
      </c>
      <c r="M24" s="155" cm="1">
        <f t="array" ref="M24">[1]!MEAN(I6:I12,J6:J12)</f>
        <v>5.5</v>
      </c>
      <c r="O24" s="21" t="str" cm="1">
        <f t="array" ref="O24">[1]!FTEXT(M24)</f>
        <v>=MEAN(I6:I12,J6:J12)</v>
      </c>
    </row>
    <row r="25" spans="1:23" x14ac:dyDescent="0.3">
      <c r="L25" t="s">
        <v>72</v>
      </c>
      <c r="M25" cm="1">
        <f t="array" ref="M25">[1]!MED(I6:I12,J6:J12)</f>
        <v>5.6</v>
      </c>
      <c r="O25" s="21" t="str" cm="1">
        <f t="array" ref="O25">[1]!FTEXT(M25)</f>
        <v>=MED(I6:I12,J6:J12)</v>
      </c>
    </row>
    <row r="26" spans="1:23" x14ac:dyDescent="0.3">
      <c r="A26" s="286" t="s">
        <v>114</v>
      </c>
      <c r="B26" s="263" t="s">
        <v>115</v>
      </c>
      <c r="C26" s="287" t="s">
        <v>116</v>
      </c>
      <c r="L26" s="330" t="s">
        <v>87</v>
      </c>
      <c r="M26" s="330">
        <f t="array" ref="M26">[1]!MED(ABS(I6:I12-[1]!MED(I6:I12,J6:J12)),J6:J12)</f>
        <v>0.20000000000000018</v>
      </c>
      <c r="O26" s="21" t="str" cm="1">
        <f t="array" ref="O26">[1]!FTEXT(M26)</f>
        <v>=MED(ABS(I6:I12-MED(I6:I12,J6:J12)),J6:J12)</v>
      </c>
    </row>
    <row r="27" spans="1:23" x14ac:dyDescent="0.3">
      <c r="A27" s="465">
        <v>5</v>
      </c>
      <c r="B27">
        <v>1</v>
      </c>
      <c r="C27" s="75">
        <f>B27</f>
        <v>1</v>
      </c>
      <c r="O27" s="21"/>
    </row>
    <row r="28" spans="1:23" x14ac:dyDescent="0.3">
      <c r="A28" s="465">
        <v>5.0999999999999996</v>
      </c>
      <c r="B28">
        <v>1</v>
      </c>
      <c r="C28" s="75">
        <f>B28+C27</f>
        <v>2</v>
      </c>
      <c r="L28" s="155" t="s">
        <v>72</v>
      </c>
      <c r="M28" s="155">
        <f>MEDIAN([1]!Freq2RAW(I6:I12,J6:J12))</f>
        <v>5.6</v>
      </c>
      <c r="O28" s="21" t="str" cm="1">
        <f t="array" ref="O28">[1]!FTEXT(M28)</f>
        <v>=MEDIAN(Freq2RAW(I6:I12,J6:J12))</v>
      </c>
    </row>
    <row r="29" spans="1:23" x14ac:dyDescent="0.3">
      <c r="A29" s="465">
        <v>5.2</v>
      </c>
      <c r="B29">
        <v>3</v>
      </c>
      <c r="C29" s="75">
        <f>B29+C28</f>
        <v>5</v>
      </c>
      <c r="L29" t="s">
        <v>87</v>
      </c>
      <c r="M29" cm="1">
        <f t="array" ref="M29">[1]!MAD([1]!Freq2RAW(I6:I12,J6:J12))</f>
        <v>0.20000000000000018</v>
      </c>
      <c r="O29" s="21" t="str" cm="1">
        <f t="array" ref="O29">[1]!FTEXT(M29)</f>
        <v>=MAD(Freq2RAW(I6:I12,J6:J12))</v>
      </c>
    </row>
    <row r="30" spans="1:23" x14ac:dyDescent="0.3">
      <c r="A30" s="465">
        <v>5.5</v>
      </c>
      <c r="B30">
        <v>2</v>
      </c>
      <c r="C30" s="75">
        <f>B30+C29</f>
        <v>7</v>
      </c>
      <c r="L30" s="330" t="s">
        <v>88</v>
      </c>
      <c r="M30" s="330" cm="1">
        <f t="array" ref="M30">[1]!IQR([1]!Freq2RAW(I6:I12,J6:J12))</f>
        <v>0.5</v>
      </c>
      <c r="O30" s="21" t="str" cm="1">
        <f t="array" ref="O30">[1]!FTEXT(M30)</f>
        <v>=IQR(Freq2RAW(I6:I12,J6:J12))</v>
      </c>
    </row>
    <row r="31" spans="1:23" x14ac:dyDescent="0.3">
      <c r="A31" s="465">
        <v>5.6</v>
      </c>
      <c r="B31">
        <v>1</v>
      </c>
      <c r="C31" s="75">
        <f>B31+C30</f>
        <v>8</v>
      </c>
    </row>
    <row r="32" spans="1:23" x14ac:dyDescent="0.3">
      <c r="A32" s="465">
        <v>5.7</v>
      </c>
      <c r="B32">
        <v>4</v>
      </c>
      <c r="C32" s="75">
        <f>B32+C31</f>
        <v>12</v>
      </c>
    </row>
    <row r="33" spans="1:3" x14ac:dyDescent="0.3">
      <c r="A33" s="464">
        <v>5.8</v>
      </c>
      <c r="B33" s="330">
        <v>3</v>
      </c>
      <c r="C33" s="333" t="e">
        <f>B33+#REF!</f>
        <v>#REF!</v>
      </c>
    </row>
    <row r="35" spans="1:3" x14ac:dyDescent="0.3">
      <c r="A35" s="467" t="s">
        <v>113</v>
      </c>
      <c r="B35" s="467"/>
      <c r="C35" s="467"/>
    </row>
    <row r="37" spans="1:3" x14ac:dyDescent="0.3">
      <c r="A37" s="286" t="str">
        <f>A26</f>
        <v>Score</v>
      </c>
      <c r="B37" s="263" t="s">
        <v>117</v>
      </c>
      <c r="C37" s="287" t="s">
        <v>82</v>
      </c>
    </row>
    <row r="38" spans="1:3" x14ac:dyDescent="0.3">
      <c r="A38" s="465">
        <f>A27</f>
        <v>5</v>
      </c>
      <c r="B38">
        <f>ROW(A27)</f>
        <v>27</v>
      </c>
      <c r="C38" s="75">
        <f>B27-1</f>
        <v>0</v>
      </c>
    </row>
    <row r="39" spans="1:3" x14ac:dyDescent="0.3">
      <c r="A39" s="465">
        <f t="shared" ref="A39:A52" ca="1" si="4">INDIRECT("R"&amp;B39&amp;"C"&amp;COLUMN(A39),FALSE)</f>
        <v>5.0999999999999996</v>
      </c>
      <c r="B39">
        <f t="shared" ref="B39:B52" si="5">IF(C38=0,B38+1,B38)</f>
        <v>28</v>
      </c>
      <c r="C39" s="75">
        <f t="shared" ref="C39:C52" ca="1" si="6">IF(C38=0,INDIRECT("R"&amp;B39&amp;"C"&amp;COLUMN(B39),FALSE)-1,C38-1)</f>
        <v>0</v>
      </c>
    </row>
    <row r="40" spans="1:3" x14ac:dyDescent="0.3">
      <c r="A40" s="465">
        <f t="shared" ca="1" si="4"/>
        <v>5.2</v>
      </c>
      <c r="B40">
        <f t="shared" ca="1" si="5"/>
        <v>29</v>
      </c>
      <c r="C40" s="75">
        <f t="shared" ca="1" si="6"/>
        <v>2</v>
      </c>
    </row>
    <row r="41" spans="1:3" x14ac:dyDescent="0.3">
      <c r="A41" s="465">
        <f t="shared" ca="1" si="4"/>
        <v>5.2</v>
      </c>
      <c r="B41">
        <f t="shared" ca="1" si="5"/>
        <v>29</v>
      </c>
      <c r="C41" s="75">
        <f t="shared" ca="1" si="6"/>
        <v>1</v>
      </c>
    </row>
    <row r="42" spans="1:3" x14ac:dyDescent="0.3">
      <c r="A42" s="465">
        <f t="shared" ca="1" si="4"/>
        <v>5.2</v>
      </c>
      <c r="B42">
        <f t="shared" ca="1" si="5"/>
        <v>29</v>
      </c>
      <c r="C42" s="75">
        <f t="shared" ca="1" si="6"/>
        <v>0</v>
      </c>
    </row>
    <row r="43" spans="1:3" x14ac:dyDescent="0.3">
      <c r="A43" s="465">
        <f t="shared" ca="1" si="4"/>
        <v>5.5</v>
      </c>
      <c r="B43">
        <f t="shared" ca="1" si="5"/>
        <v>30</v>
      </c>
      <c r="C43" s="75">
        <f t="shared" ca="1" si="6"/>
        <v>1</v>
      </c>
    </row>
    <row r="44" spans="1:3" x14ac:dyDescent="0.3">
      <c r="A44" s="465">
        <f t="shared" ca="1" si="4"/>
        <v>5.5</v>
      </c>
      <c r="B44">
        <f t="shared" ca="1" si="5"/>
        <v>30</v>
      </c>
      <c r="C44" s="75">
        <f t="shared" ca="1" si="6"/>
        <v>0</v>
      </c>
    </row>
    <row r="45" spans="1:3" x14ac:dyDescent="0.3">
      <c r="A45" s="465">
        <f t="shared" ca="1" si="4"/>
        <v>5.6</v>
      </c>
      <c r="B45">
        <f t="shared" ca="1" si="5"/>
        <v>31</v>
      </c>
      <c r="C45" s="75">
        <f t="shared" ca="1" si="6"/>
        <v>0</v>
      </c>
    </row>
    <row r="46" spans="1:3" x14ac:dyDescent="0.3">
      <c r="A46" s="465">
        <f t="shared" ca="1" si="4"/>
        <v>5.7</v>
      </c>
      <c r="B46">
        <f t="shared" ca="1" si="5"/>
        <v>32</v>
      </c>
      <c r="C46" s="75">
        <f t="shared" ca="1" si="6"/>
        <v>3</v>
      </c>
    </row>
    <row r="47" spans="1:3" x14ac:dyDescent="0.3">
      <c r="A47" s="465">
        <f t="shared" ca="1" si="4"/>
        <v>5.7</v>
      </c>
      <c r="B47">
        <f t="shared" ca="1" si="5"/>
        <v>32</v>
      </c>
      <c r="C47" s="75">
        <f t="shared" ca="1" si="6"/>
        <v>2</v>
      </c>
    </row>
    <row r="48" spans="1:3" x14ac:dyDescent="0.3">
      <c r="A48" s="465">
        <f t="shared" ca="1" si="4"/>
        <v>5.7</v>
      </c>
      <c r="B48">
        <f t="shared" ca="1" si="5"/>
        <v>32</v>
      </c>
      <c r="C48" s="75">
        <f t="shared" ca="1" si="6"/>
        <v>1</v>
      </c>
    </row>
    <row r="49" spans="1:3" x14ac:dyDescent="0.3">
      <c r="A49" s="465">
        <f t="shared" ca="1" si="4"/>
        <v>5.7</v>
      </c>
      <c r="B49">
        <f t="shared" ca="1" si="5"/>
        <v>32</v>
      </c>
      <c r="C49" s="75">
        <f t="shared" ca="1" si="6"/>
        <v>0</v>
      </c>
    </row>
    <row r="50" spans="1:3" x14ac:dyDescent="0.3">
      <c r="A50" s="465">
        <f t="shared" ca="1" si="4"/>
        <v>5.8</v>
      </c>
      <c r="B50">
        <f t="shared" ca="1" si="5"/>
        <v>33</v>
      </c>
      <c r="C50" s="75">
        <f t="shared" ca="1" si="6"/>
        <v>2</v>
      </c>
    </row>
    <row r="51" spans="1:3" x14ac:dyDescent="0.3">
      <c r="A51" s="465">
        <f t="shared" ca="1" si="4"/>
        <v>5.8</v>
      </c>
      <c r="B51">
        <f t="shared" ca="1" si="5"/>
        <v>33</v>
      </c>
      <c r="C51" s="75">
        <f t="shared" ca="1" si="6"/>
        <v>1</v>
      </c>
    </row>
    <row r="52" spans="1:3" x14ac:dyDescent="0.3">
      <c r="A52" s="464">
        <f t="shared" ca="1" si="4"/>
        <v>5.8</v>
      </c>
      <c r="B52" s="330">
        <f t="shared" ca="1" si="5"/>
        <v>33</v>
      </c>
      <c r="C52" s="333">
        <f t="shared" ca="1" si="6"/>
        <v>0</v>
      </c>
    </row>
  </sheetData>
  <mergeCells count="4">
    <mergeCell ref="A3:C3"/>
    <mergeCell ref="E3:G3"/>
    <mergeCell ref="A24:C24"/>
    <mergeCell ref="A35:C35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B13"/>
  <sheetViews>
    <sheetView workbookViewId="0"/>
  </sheetViews>
  <sheetFormatPr defaultRowHeight="14.4" x14ac:dyDescent="0.3"/>
  <sheetData>
    <row r="1" spans="1:2" x14ac:dyDescent="0.3">
      <c r="A1" s="1" t="s">
        <v>13</v>
      </c>
    </row>
    <row r="3" spans="1:2" x14ac:dyDescent="0.3">
      <c r="A3" s="19" t="s">
        <v>22</v>
      </c>
      <c r="B3" s="19" t="s">
        <v>23</v>
      </c>
    </row>
    <row r="4" spans="1:2" x14ac:dyDescent="0.3">
      <c r="A4">
        <v>31</v>
      </c>
      <c r="B4">
        <v>23500</v>
      </c>
    </row>
    <row r="5" spans="1:2" x14ac:dyDescent="0.3">
      <c r="A5">
        <f t="shared" ref="A5:A13" si="0">A4+1</f>
        <v>32</v>
      </c>
      <c r="B5">
        <v>24000</v>
      </c>
    </row>
    <row r="6" spans="1:2" x14ac:dyDescent="0.3">
      <c r="A6">
        <f t="shared" si="0"/>
        <v>33</v>
      </c>
      <c r="B6">
        <v>25000</v>
      </c>
    </row>
    <row r="7" spans="1:2" x14ac:dyDescent="0.3">
      <c r="A7">
        <f t="shared" si="0"/>
        <v>34</v>
      </c>
      <c r="B7">
        <v>26700</v>
      </c>
    </row>
    <row r="8" spans="1:2" x14ac:dyDescent="0.3">
      <c r="A8">
        <f t="shared" si="0"/>
        <v>35</v>
      </c>
      <c r="B8">
        <v>27500</v>
      </c>
    </row>
    <row r="9" spans="1:2" x14ac:dyDescent="0.3">
      <c r="A9">
        <f t="shared" si="0"/>
        <v>36</v>
      </c>
      <c r="B9">
        <v>29200</v>
      </c>
    </row>
    <row r="10" spans="1:2" x14ac:dyDescent="0.3">
      <c r="A10">
        <f t="shared" si="0"/>
        <v>37</v>
      </c>
      <c r="B10">
        <v>33000</v>
      </c>
    </row>
    <row r="11" spans="1:2" x14ac:dyDescent="0.3">
      <c r="A11">
        <f t="shared" si="0"/>
        <v>38</v>
      </c>
      <c r="B11">
        <v>35100</v>
      </c>
    </row>
    <row r="12" spans="1:2" x14ac:dyDescent="0.3">
      <c r="A12">
        <f t="shared" si="0"/>
        <v>39</v>
      </c>
      <c r="B12">
        <v>37400</v>
      </c>
    </row>
    <row r="13" spans="1:2" x14ac:dyDescent="0.3">
      <c r="A13">
        <f t="shared" si="0"/>
        <v>40</v>
      </c>
      <c r="B13">
        <v>39500</v>
      </c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BV106"/>
  <sheetViews>
    <sheetView zoomScaleNormal="100" workbookViewId="0">
      <selection activeCell="Q1" sqref="Q1"/>
    </sheetView>
  </sheetViews>
  <sheetFormatPr defaultRowHeight="14.4" x14ac:dyDescent="0.3"/>
  <sheetData>
    <row r="1" spans="1:74" x14ac:dyDescent="0.3">
      <c r="A1" s="1" t="s">
        <v>112</v>
      </c>
      <c r="M1" t="s">
        <v>289</v>
      </c>
      <c r="Q1" s="1" t="s">
        <v>718</v>
      </c>
    </row>
    <row r="2" spans="1:74" x14ac:dyDescent="0.3">
      <c r="A2" s="23"/>
      <c r="B2" s="23"/>
      <c r="C2" s="54"/>
      <c r="D2" s="23"/>
      <c r="E2" s="23"/>
    </row>
    <row r="3" spans="1:74" x14ac:dyDescent="0.3">
      <c r="A3" s="469" t="s">
        <v>64</v>
      </c>
      <c r="B3" s="469"/>
      <c r="C3" s="8"/>
      <c r="D3" s="96" t="s">
        <v>102</v>
      </c>
      <c r="E3" s="96" t="s">
        <v>82</v>
      </c>
      <c r="M3" s="19" t="s">
        <v>243</v>
      </c>
      <c r="N3" s="19" t="s">
        <v>94</v>
      </c>
      <c r="O3" s="19" t="s">
        <v>286</v>
      </c>
      <c r="Q3" t="s">
        <v>112</v>
      </c>
      <c r="AC3" t="s">
        <v>112</v>
      </c>
      <c r="AG3" t="s">
        <v>719</v>
      </c>
      <c r="AJ3" t="s">
        <v>720</v>
      </c>
      <c r="AM3" t="s">
        <v>723</v>
      </c>
      <c r="AY3" t="s">
        <v>112</v>
      </c>
      <c r="BC3" t="s">
        <v>719</v>
      </c>
      <c r="BF3" t="s">
        <v>720</v>
      </c>
      <c r="BI3" t="s">
        <v>723</v>
      </c>
      <c r="BM3" t="s">
        <v>112</v>
      </c>
      <c r="BQ3" t="s">
        <v>720</v>
      </c>
      <c r="BT3" t="s">
        <v>723</v>
      </c>
    </row>
    <row r="4" spans="1:74" x14ac:dyDescent="0.3">
      <c r="A4" s="5">
        <v>34</v>
      </c>
      <c r="B4" s="5">
        <v>20</v>
      </c>
      <c r="C4" s="8"/>
      <c r="D4" s="5">
        <v>20</v>
      </c>
      <c r="E4" s="5">
        <f t="array" ref="E4:E8">FREQUENCY(A4:B14,D4:D7)</f>
        <v>6</v>
      </c>
      <c r="M4" s="134">
        <f t="array" ref="M4:O11">[1]!FREQTABLE(A4:B14,15)</f>
        <v>15</v>
      </c>
      <c r="N4" s="149">
        <v>5</v>
      </c>
      <c r="O4" s="136">
        <v>5</v>
      </c>
    </row>
    <row r="5" spans="1:74" x14ac:dyDescent="0.3">
      <c r="A5" s="8">
        <v>45</v>
      </c>
      <c r="B5" s="8">
        <v>34</v>
      </c>
      <c r="C5" s="8"/>
      <c r="D5" s="8">
        <v>40</v>
      </c>
      <c r="E5" s="8">
        <v>10</v>
      </c>
      <c r="M5" s="74">
        <v>30</v>
      </c>
      <c r="N5" s="8">
        <v>8</v>
      </c>
      <c r="O5" s="75">
        <v>13</v>
      </c>
      <c r="Q5" t="s">
        <v>287</v>
      </c>
      <c r="R5">
        <v>15</v>
      </c>
      <c r="AC5" t="s">
        <v>287</v>
      </c>
      <c r="AD5">
        <v>15</v>
      </c>
      <c r="AG5">
        <f t="array" ref="AG5:AH23">[1]!FREQ_REFORMAT(AC9:AD14)</f>
        <v>0</v>
      </c>
      <c r="AH5">
        <v>0</v>
      </c>
      <c r="AJ5" t="s">
        <v>59</v>
      </c>
      <c r="AK5" s="250">
        <f>AVERAGE(A4:B14)</f>
        <v>33.227272727272727</v>
      </c>
      <c r="AM5" s="248" t="s">
        <v>28</v>
      </c>
      <c r="AN5" s="248" t="s">
        <v>724</v>
      </c>
      <c r="AO5" s="248" t="s">
        <v>725</v>
      </c>
      <c r="AY5" t="s">
        <v>287</v>
      </c>
      <c r="AZ5">
        <v>15</v>
      </c>
      <c r="BC5">
        <f t="array" ref="BC5:BD23">[1]!FREQ_REFORMAT(AY9:AZ14)</f>
        <v>0</v>
      </c>
      <c r="BD5">
        <v>0</v>
      </c>
      <c r="BF5" t="s">
        <v>59</v>
      </c>
      <c r="BG5" s="250">
        <f>AVERAGE(A4:B14)</f>
        <v>33.227272727272727</v>
      </c>
      <c r="BI5" s="248" t="s">
        <v>28</v>
      </c>
      <c r="BJ5" s="248" t="s">
        <v>724</v>
      </c>
      <c r="BK5" s="248" t="s">
        <v>725</v>
      </c>
      <c r="BM5" t="s">
        <v>287</v>
      </c>
      <c r="BN5">
        <v>15</v>
      </c>
      <c r="BQ5" t="s">
        <v>59</v>
      </c>
      <c r="BR5" s="250">
        <f>AVERAGE(A4:B14)</f>
        <v>33.227272727272727</v>
      </c>
      <c r="BT5" s="248" t="s">
        <v>28</v>
      </c>
      <c r="BU5" s="248" t="s">
        <v>724</v>
      </c>
      <c r="BV5" s="248" t="s">
        <v>725</v>
      </c>
    </row>
    <row r="6" spans="1:74" x14ac:dyDescent="0.3">
      <c r="A6" s="8">
        <v>23</v>
      </c>
      <c r="B6" s="8">
        <v>29</v>
      </c>
      <c r="C6" s="8"/>
      <c r="D6" s="8">
        <v>60</v>
      </c>
      <c r="E6" s="8">
        <v>2</v>
      </c>
      <c r="M6" s="74">
        <v>45</v>
      </c>
      <c r="N6" s="8">
        <v>5</v>
      </c>
      <c r="O6" s="75">
        <v>18</v>
      </c>
      <c r="AG6">
        <v>0</v>
      </c>
      <c r="AH6">
        <v>5</v>
      </c>
      <c r="AJ6" t="s">
        <v>636</v>
      </c>
      <c r="AK6" s="329">
        <f>_xlfn.STDEV.S(A4:B14)</f>
        <v>22.432824203198351</v>
      </c>
      <c r="AM6" s="169">
        <f>AK8</f>
        <v>-56.504024085520676</v>
      </c>
      <c r="AN6" s="169">
        <f>_xlfn.NORM.DIST(AM6,AK$5,AK$6,FALSE)</f>
        <v>5.9658215368979073E-6</v>
      </c>
      <c r="AO6" s="169">
        <f>AN6*AK$11</f>
        <v>1.9687211071763096E-3</v>
      </c>
      <c r="BC6">
        <v>0</v>
      </c>
      <c r="BD6">
        <v>5</v>
      </c>
      <c r="BF6" t="s">
        <v>636</v>
      </c>
      <c r="BG6" s="329">
        <f>_xlfn.STDEV.S(A4:B14)</f>
        <v>22.432824203198351</v>
      </c>
      <c r="BI6" s="169">
        <f>BG8</f>
        <v>-56.504024085520676</v>
      </c>
      <c r="BJ6" s="169">
        <f>_xlfn.NORM.DIST(BI6,BG$5,BG$6,FALSE)</f>
        <v>5.9658215368979073E-6</v>
      </c>
      <c r="BK6" s="169">
        <f>BJ6*BG$11</f>
        <v>2.6837010232200944E-3</v>
      </c>
      <c r="BQ6" t="s">
        <v>636</v>
      </c>
      <c r="BR6" s="329">
        <f>_xlfn.STDEV.S(A4:B14)</f>
        <v>22.432824203198351</v>
      </c>
      <c r="BT6" s="169">
        <f>BR8</f>
        <v>-56.504024085520676</v>
      </c>
      <c r="BU6" s="169">
        <f>_xlfn.NORM.DIST(BT6,BR$5,BR$6,FALSE)</f>
        <v>5.9658215368979073E-6</v>
      </c>
      <c r="BV6" s="169">
        <f>BU6*BR$11</f>
        <v>1.9687211071763096E-3</v>
      </c>
    </row>
    <row r="7" spans="1:74" x14ac:dyDescent="0.3">
      <c r="A7" s="8">
        <v>22</v>
      </c>
      <c r="B7" s="8">
        <v>12</v>
      </c>
      <c r="C7" s="8"/>
      <c r="D7" s="8">
        <v>80</v>
      </c>
      <c r="E7" s="8">
        <v>3</v>
      </c>
      <c r="M7" s="74">
        <v>60</v>
      </c>
      <c r="N7" s="8">
        <v>0</v>
      </c>
      <c r="O7" s="75">
        <v>18</v>
      </c>
      <c r="Q7" s="148" t="s">
        <v>243</v>
      </c>
      <c r="R7" s="148" t="s">
        <v>94</v>
      </c>
      <c r="S7" s="148" t="s">
        <v>286</v>
      </c>
      <c r="AC7" s="331" t="s">
        <v>243</v>
      </c>
      <c r="AD7" s="331" t="s">
        <v>94</v>
      </c>
      <c r="AE7" s="331" t="s">
        <v>286</v>
      </c>
      <c r="AG7">
        <v>15</v>
      </c>
      <c r="AH7">
        <v>5</v>
      </c>
      <c r="AM7" s="8">
        <f>AM6+AK$9</f>
        <v>-54.709398149264807</v>
      </c>
      <c r="AN7" s="8">
        <f>_xlfn.NORM.DIST(AM7,AK$5,AK$6,FALSE)</f>
        <v>8.1894502599572084E-6</v>
      </c>
      <c r="AO7" s="8">
        <f t="shared" ref="AO7:AO70" si="0">AN7*AK$11</f>
        <v>2.7025185857858787E-3</v>
      </c>
      <c r="AY7" s="331" t="s">
        <v>243</v>
      </c>
      <c r="AZ7" s="331" t="s">
        <v>94</v>
      </c>
      <c r="BA7" s="331" t="s">
        <v>286</v>
      </c>
      <c r="BC7">
        <v>15</v>
      </c>
      <c r="BD7">
        <v>5</v>
      </c>
      <c r="BI7" s="8">
        <f>BI6+BG$9</f>
        <v>-54.709398149264807</v>
      </c>
      <c r="BJ7" s="8">
        <f>_xlfn.NORM.DIST(BI7,BG$5,BG$6,FALSE)</f>
        <v>8.1894502599572084E-6</v>
      </c>
      <c r="BK7" s="8">
        <f t="shared" ref="BK7:BK70" si="1">BJ7*BG$11</f>
        <v>3.6839915351684007E-3</v>
      </c>
      <c r="BM7" s="331" t="s">
        <v>243</v>
      </c>
      <c r="BN7" s="331" t="s">
        <v>94</v>
      </c>
      <c r="BO7" s="331" t="s">
        <v>286</v>
      </c>
      <c r="BT7" s="8">
        <f>BT6+BR$9</f>
        <v>-54.709398149264807</v>
      </c>
      <c r="BU7" s="8">
        <f>_xlfn.NORM.DIST(BT7,BR$5,BR$6,FALSE)</f>
        <v>8.1894502599572084E-6</v>
      </c>
      <c r="BV7" s="8">
        <f t="shared" ref="BV7:BV70" si="2">BU7*BR$11</f>
        <v>2.7025185857858787E-3</v>
      </c>
    </row>
    <row r="8" spans="1:74" x14ac:dyDescent="0.3">
      <c r="A8" s="8">
        <v>7</v>
      </c>
      <c r="B8" s="8">
        <v>72</v>
      </c>
      <c r="C8" s="8"/>
      <c r="D8" s="60" t="s">
        <v>103</v>
      </c>
      <c r="E8" s="11">
        <v>1</v>
      </c>
      <c r="M8" s="74">
        <v>75</v>
      </c>
      <c r="N8" s="8">
        <v>3</v>
      </c>
      <c r="O8" s="75">
        <v>21</v>
      </c>
      <c r="Q8">
        <f t="shared" ref="Q8:Q13" si="3">Q9-$R$5</f>
        <v>0</v>
      </c>
      <c r="AC8">
        <f t="shared" ref="AC8:AC13" si="4">AC9-$AD$5</f>
        <v>0</v>
      </c>
      <c r="AG8">
        <v>15</v>
      </c>
      <c r="AH8">
        <v>0</v>
      </c>
      <c r="AJ8" t="s">
        <v>97</v>
      </c>
      <c r="AK8" s="250">
        <f>AK5-4*AK6</f>
        <v>-56.504024085520676</v>
      </c>
      <c r="AM8" s="8">
        <f t="shared" ref="AM8:AM71" si="5">AM7+AK$9</f>
        <v>-52.914772213008938</v>
      </c>
      <c r="AN8" s="8">
        <f t="shared" ref="AN8:AN71" si="6">_xlfn.NORM.DIST(AM8,AK$5,AK$6,FALSE)</f>
        <v>1.1170169329599375E-5</v>
      </c>
      <c r="AO8" s="8">
        <f t="shared" si="0"/>
        <v>3.6861558787677938E-3</v>
      </c>
      <c r="AY8">
        <f t="shared" ref="AY8:AY13" si="7">AY9-$AZ$5</f>
        <v>0</v>
      </c>
      <c r="BC8">
        <v>15</v>
      </c>
      <c r="BD8">
        <v>0</v>
      </c>
      <c r="BF8" t="s">
        <v>97</v>
      </c>
      <c r="BG8" s="250">
        <f>BG5-4*BG6</f>
        <v>-56.504024085520676</v>
      </c>
      <c r="BI8" s="8">
        <f t="shared" ref="BI8:BI71" si="8">BI7+BG$9</f>
        <v>-52.914772213008938</v>
      </c>
      <c r="BJ8" s="8">
        <f t="shared" ref="BJ8:BJ71" si="9">_xlfn.NORM.DIST(BI8,BG$5,BG$6,FALSE)</f>
        <v>1.1170169329599375E-5</v>
      </c>
      <c r="BK8" s="8">
        <f t="shared" si="1"/>
        <v>5.0248561198119801E-3</v>
      </c>
      <c r="BM8">
        <f t="shared" ref="BM8:BM13" si="10">BM9-$BN$5</f>
        <v>0</v>
      </c>
      <c r="BN8">
        <v>0</v>
      </c>
      <c r="BQ8" t="s">
        <v>97</v>
      </c>
      <c r="BR8" s="250">
        <f>BR5-4*BR6</f>
        <v>-56.504024085520676</v>
      </c>
      <c r="BT8" s="8">
        <f t="shared" ref="BT8:BT71" si="11">BT7+BR$9</f>
        <v>-52.914772213008938</v>
      </c>
      <c r="BU8" s="8">
        <f t="shared" ref="BU8:BU71" si="12">_xlfn.NORM.DIST(BT8,BR$5,BR$6,FALSE)</f>
        <v>1.1170169329599375E-5</v>
      </c>
      <c r="BV8" s="8">
        <f t="shared" si="2"/>
        <v>3.6861558787677938E-3</v>
      </c>
    </row>
    <row r="9" spans="1:74" x14ac:dyDescent="0.3">
      <c r="A9" s="8">
        <v>34</v>
      </c>
      <c r="B9" s="8">
        <v>23</v>
      </c>
      <c r="C9" s="8"/>
      <c r="D9" s="8"/>
      <c r="E9" s="8"/>
      <c r="M9" s="74">
        <v>90</v>
      </c>
      <c r="N9" s="8">
        <v>1</v>
      </c>
      <c r="O9" s="75">
        <v>22</v>
      </c>
      <c r="Q9">
        <f t="shared" si="3"/>
        <v>15</v>
      </c>
      <c r="R9">
        <f t="shared" ref="R9:R14" si="13">S9-S8</f>
        <v>5</v>
      </c>
      <c r="S9">
        <f t="shared" ref="S9:S14" si="14">COUNTIF($A$4:$B$14,"&lt;="&amp;Q9)</f>
        <v>5</v>
      </c>
      <c r="AC9">
        <f t="shared" si="4"/>
        <v>15</v>
      </c>
      <c r="AD9">
        <f t="shared" ref="AD9:AD14" si="15">AE9-AE8</f>
        <v>5</v>
      </c>
      <c r="AE9">
        <f t="shared" ref="AE9:AE14" si="16">COUNTIF($A$4:$B$14,"&lt;="&amp;AC9)</f>
        <v>5</v>
      </c>
      <c r="AG9">
        <v>15</v>
      </c>
      <c r="AH9">
        <v>8</v>
      </c>
      <c r="AJ9" t="s">
        <v>721</v>
      </c>
      <c r="AK9" s="104">
        <f>AK6*2/25</f>
        <v>1.7946259362558681</v>
      </c>
      <c r="AM9" s="8">
        <f t="shared" si="5"/>
        <v>-51.120146276753069</v>
      </c>
      <c r="AN9" s="8">
        <f t="shared" si="6"/>
        <v>1.513858484368795E-5</v>
      </c>
      <c r="AO9" s="8">
        <f t="shared" si="0"/>
        <v>4.9957329984170237E-3</v>
      </c>
      <c r="AY9">
        <f t="shared" si="7"/>
        <v>15</v>
      </c>
      <c r="AZ9">
        <f t="shared" ref="AZ9:AZ14" si="17">BA9-BA8</f>
        <v>5</v>
      </c>
      <c r="BA9">
        <f t="shared" ref="BA9:BA14" si="18">COUNTIF($A$4:$B$14,"&lt;="&amp;AY9)</f>
        <v>5</v>
      </c>
      <c r="BC9">
        <v>15</v>
      </c>
      <c r="BD9">
        <v>8</v>
      </c>
      <c r="BF9" t="s">
        <v>721</v>
      </c>
      <c r="BG9" s="104">
        <f>BG6*2/25</f>
        <v>1.7946259362558681</v>
      </c>
      <c r="BI9" s="8">
        <f t="shared" si="8"/>
        <v>-51.120146276753069</v>
      </c>
      <c r="BJ9" s="8">
        <f t="shared" si="9"/>
        <v>1.513858484368795E-5</v>
      </c>
      <c r="BK9" s="8">
        <f t="shared" si="1"/>
        <v>6.8100320104839945E-3</v>
      </c>
      <c r="BM9">
        <f t="shared" si="10"/>
        <v>15</v>
      </c>
      <c r="BN9">
        <f t="shared" ref="BN9:BN14" si="19">BO9-BO8</f>
        <v>5</v>
      </c>
      <c r="BO9">
        <f t="shared" ref="BO9:BO14" si="20">COUNTIF($A$4:$B$14,"&lt;="&amp;BM9)</f>
        <v>5</v>
      </c>
      <c r="BQ9" t="s">
        <v>721</v>
      </c>
      <c r="BR9" s="104">
        <f>BR6*2/25</f>
        <v>1.7946259362558681</v>
      </c>
      <c r="BT9" s="8">
        <f t="shared" si="11"/>
        <v>-51.120146276753069</v>
      </c>
      <c r="BU9" s="8">
        <f t="shared" si="12"/>
        <v>1.513858484368795E-5</v>
      </c>
      <c r="BV9" s="8">
        <f t="shared" si="2"/>
        <v>4.9957329984170237E-3</v>
      </c>
    </row>
    <row r="10" spans="1:74" x14ac:dyDescent="0.3">
      <c r="A10" s="8">
        <v>9</v>
      </c>
      <c r="B10" s="8">
        <v>10</v>
      </c>
      <c r="C10" s="8"/>
      <c r="D10" s="8"/>
      <c r="E10" s="8"/>
      <c r="M10" s="74" t="e">
        <v>#N/A</v>
      </c>
      <c r="N10" s="8" t="e">
        <v>#N/A</v>
      </c>
      <c r="O10" s="75" t="e">
        <v>#N/A</v>
      </c>
      <c r="Q10">
        <f t="shared" si="3"/>
        <v>30</v>
      </c>
      <c r="R10">
        <f t="shared" si="13"/>
        <v>8</v>
      </c>
      <c r="S10">
        <f t="shared" si="14"/>
        <v>13</v>
      </c>
      <c r="AC10">
        <f t="shared" si="4"/>
        <v>30</v>
      </c>
      <c r="AD10">
        <f t="shared" si="15"/>
        <v>8</v>
      </c>
      <c r="AE10">
        <f t="shared" si="16"/>
        <v>13</v>
      </c>
      <c r="AG10">
        <v>30</v>
      </c>
      <c r="AH10">
        <v>8</v>
      </c>
      <c r="AJ10" t="s">
        <v>98</v>
      </c>
      <c r="AK10" s="104">
        <f>AK5+4*AK6</f>
        <v>122.95856954006612</v>
      </c>
      <c r="AM10" s="8">
        <f t="shared" si="5"/>
        <v>-49.325520340497199</v>
      </c>
      <c r="AN10" s="8">
        <f t="shared" si="6"/>
        <v>2.0385967006091733E-5</v>
      </c>
      <c r="AO10" s="8">
        <f t="shared" si="0"/>
        <v>6.7273691120102721E-3</v>
      </c>
      <c r="AY10">
        <f t="shared" si="7"/>
        <v>30</v>
      </c>
      <c r="AZ10">
        <f t="shared" si="17"/>
        <v>8</v>
      </c>
      <c r="BA10">
        <f t="shared" si="18"/>
        <v>13</v>
      </c>
      <c r="BC10">
        <v>30</v>
      </c>
      <c r="BD10">
        <v>8</v>
      </c>
      <c r="BF10" t="s">
        <v>98</v>
      </c>
      <c r="BG10" s="104">
        <f>BG5+4*BG6</f>
        <v>122.95856954006612</v>
      </c>
      <c r="BI10" s="8">
        <f t="shared" si="8"/>
        <v>-49.325520340497199</v>
      </c>
      <c r="BJ10" s="8">
        <f t="shared" si="9"/>
        <v>2.0385967006091733E-5</v>
      </c>
      <c r="BK10" s="8">
        <f t="shared" si="1"/>
        <v>9.1705459466404609E-3</v>
      </c>
      <c r="BM10">
        <f t="shared" si="10"/>
        <v>30</v>
      </c>
      <c r="BN10">
        <f t="shared" si="19"/>
        <v>8</v>
      </c>
      <c r="BO10">
        <f t="shared" si="20"/>
        <v>13</v>
      </c>
      <c r="BQ10" t="s">
        <v>98</v>
      </c>
      <c r="BR10" s="104">
        <f>BR5+4*BR6</f>
        <v>122.95856954006612</v>
      </c>
      <c r="BT10" s="8">
        <f t="shared" si="11"/>
        <v>-49.325520340497199</v>
      </c>
      <c r="BU10" s="8">
        <f t="shared" si="12"/>
        <v>2.0385967006091733E-5</v>
      </c>
      <c r="BV10" s="8">
        <f t="shared" si="2"/>
        <v>6.7273691120102721E-3</v>
      </c>
    </row>
    <row r="11" spans="1:74" x14ac:dyDescent="0.3">
      <c r="A11" s="8">
        <v>66</v>
      </c>
      <c r="B11" s="8">
        <v>14</v>
      </c>
      <c r="C11" s="8"/>
      <c r="D11" s="8"/>
      <c r="E11" s="8"/>
      <c r="M11" s="62" t="e">
        <v>#N/A</v>
      </c>
      <c r="N11" s="142" t="e">
        <v>#N/A</v>
      </c>
      <c r="O11" s="65" t="e">
        <v>#N/A</v>
      </c>
      <c r="Q11">
        <f t="shared" si="3"/>
        <v>45</v>
      </c>
      <c r="R11">
        <f t="shared" si="13"/>
        <v>5</v>
      </c>
      <c r="S11">
        <f t="shared" si="14"/>
        <v>18</v>
      </c>
      <c r="AC11">
        <f t="shared" si="4"/>
        <v>45</v>
      </c>
      <c r="AD11">
        <f t="shared" si="15"/>
        <v>5</v>
      </c>
      <c r="AE11">
        <f t="shared" si="16"/>
        <v>18</v>
      </c>
      <c r="AG11">
        <v>30</v>
      </c>
      <c r="AH11">
        <v>0</v>
      </c>
      <c r="AJ11" t="s">
        <v>722</v>
      </c>
      <c r="AK11" s="329">
        <f>AD5*AE14</f>
        <v>330</v>
      </c>
      <c r="AM11" s="8">
        <f t="shared" si="5"/>
        <v>-47.53089440424133</v>
      </c>
      <c r="AN11" s="8">
        <f t="shared" si="6"/>
        <v>2.7277079540726368E-5</v>
      </c>
      <c r="AO11" s="8">
        <f t="shared" si="0"/>
        <v>9.0014362484397009E-3</v>
      </c>
      <c r="AY11">
        <f t="shared" si="7"/>
        <v>45</v>
      </c>
      <c r="AZ11">
        <f t="shared" si="17"/>
        <v>5</v>
      </c>
      <c r="BA11">
        <f t="shared" si="18"/>
        <v>18</v>
      </c>
      <c r="BC11">
        <v>30</v>
      </c>
      <c r="BD11">
        <v>0</v>
      </c>
      <c r="BF11" t="s">
        <v>722</v>
      </c>
      <c r="BG11" s="329">
        <f>MAX(AZ9:AZ14)/MAX(BJ6:BJ106)</f>
        <v>449.846011420509</v>
      </c>
      <c r="BI11" s="8">
        <f t="shared" si="8"/>
        <v>-47.53089440424133</v>
      </c>
      <c r="BJ11" s="8">
        <f t="shared" si="9"/>
        <v>2.7277079540726368E-5</v>
      </c>
      <c r="BK11" s="8">
        <f t="shared" si="1"/>
        <v>1.2270485434595727E-2</v>
      </c>
      <c r="BM11">
        <f t="shared" si="10"/>
        <v>45</v>
      </c>
      <c r="BN11">
        <f t="shared" si="19"/>
        <v>5</v>
      </c>
      <c r="BO11">
        <f t="shared" si="20"/>
        <v>18</v>
      </c>
      <c r="BQ11" t="s">
        <v>722</v>
      </c>
      <c r="BR11" s="329">
        <f>BN5*BO14</f>
        <v>330</v>
      </c>
      <c r="BT11" s="8">
        <f t="shared" si="11"/>
        <v>-47.53089440424133</v>
      </c>
      <c r="BU11" s="8">
        <f t="shared" si="12"/>
        <v>2.7277079540726368E-5</v>
      </c>
      <c r="BV11" s="8">
        <f t="shared" si="2"/>
        <v>9.0014362484397009E-3</v>
      </c>
    </row>
    <row r="12" spans="1:74" x14ac:dyDescent="0.3">
      <c r="A12" s="8">
        <v>29</v>
      </c>
      <c r="B12" s="8">
        <v>23</v>
      </c>
      <c r="C12" s="8"/>
      <c r="D12" s="8"/>
      <c r="E12" s="8"/>
      <c r="Q12">
        <f t="shared" si="3"/>
        <v>60</v>
      </c>
      <c r="R12">
        <f t="shared" si="13"/>
        <v>0</v>
      </c>
      <c r="S12">
        <f t="shared" si="14"/>
        <v>18</v>
      </c>
      <c r="AC12">
        <f t="shared" si="4"/>
        <v>60</v>
      </c>
      <c r="AD12">
        <f t="shared" si="15"/>
        <v>0</v>
      </c>
      <c r="AE12">
        <f t="shared" si="16"/>
        <v>18</v>
      </c>
      <c r="AG12">
        <v>30</v>
      </c>
      <c r="AH12">
        <v>5</v>
      </c>
      <c r="AM12" s="8">
        <f t="shared" si="5"/>
        <v>-45.736268467985461</v>
      </c>
      <c r="AN12" s="8">
        <f t="shared" si="6"/>
        <v>3.6264770931776917E-5</v>
      </c>
      <c r="AO12" s="8">
        <f t="shared" si="0"/>
        <v>1.1967374407486383E-2</v>
      </c>
      <c r="AY12">
        <f t="shared" si="7"/>
        <v>60</v>
      </c>
      <c r="AZ12">
        <f t="shared" si="17"/>
        <v>0</v>
      </c>
      <c r="BA12">
        <f t="shared" si="18"/>
        <v>18</v>
      </c>
      <c r="BC12">
        <v>30</v>
      </c>
      <c r="BD12">
        <v>5</v>
      </c>
      <c r="BI12" s="8">
        <f t="shared" si="8"/>
        <v>-45.736268467985461</v>
      </c>
      <c r="BJ12" s="8">
        <f t="shared" si="9"/>
        <v>3.6264770931776917E-5</v>
      </c>
      <c r="BK12" s="8">
        <f t="shared" si="1"/>
        <v>1.6313562558738261E-2</v>
      </c>
      <c r="BM12">
        <f t="shared" si="10"/>
        <v>60</v>
      </c>
      <c r="BN12">
        <f t="shared" si="19"/>
        <v>0</v>
      </c>
      <c r="BO12">
        <f t="shared" si="20"/>
        <v>18</v>
      </c>
      <c r="BT12" s="8">
        <f t="shared" si="11"/>
        <v>-45.736268467985461</v>
      </c>
      <c r="BU12" s="8">
        <f t="shared" si="12"/>
        <v>3.6264770931776917E-5</v>
      </c>
      <c r="BV12" s="8">
        <f t="shared" si="2"/>
        <v>1.1967374407486383E-2</v>
      </c>
    </row>
    <row r="13" spans="1:74" x14ac:dyDescent="0.3">
      <c r="A13" s="8">
        <v>67</v>
      </c>
      <c r="B13" s="8">
        <v>24</v>
      </c>
      <c r="C13" s="8"/>
      <c r="D13" s="8"/>
      <c r="E13" s="8"/>
      <c r="Q13">
        <f t="shared" si="3"/>
        <v>75</v>
      </c>
      <c r="R13">
        <f t="shared" si="13"/>
        <v>3</v>
      </c>
      <c r="S13">
        <f t="shared" si="14"/>
        <v>21</v>
      </c>
      <c r="AC13">
        <f t="shared" si="4"/>
        <v>75</v>
      </c>
      <c r="AD13">
        <f t="shared" si="15"/>
        <v>3</v>
      </c>
      <c r="AE13">
        <f t="shared" si="16"/>
        <v>21</v>
      </c>
      <c r="AG13">
        <v>45</v>
      </c>
      <c r="AH13">
        <v>5</v>
      </c>
      <c r="AM13" s="8">
        <f t="shared" si="5"/>
        <v>-43.941642531729592</v>
      </c>
      <c r="AN13" s="8">
        <f t="shared" si="6"/>
        <v>4.7906288143626409E-5</v>
      </c>
      <c r="AO13" s="8">
        <f t="shared" si="0"/>
        <v>1.5809075087396714E-2</v>
      </c>
      <c r="AY13">
        <f t="shared" si="7"/>
        <v>75</v>
      </c>
      <c r="AZ13">
        <f t="shared" si="17"/>
        <v>3</v>
      </c>
      <c r="BA13">
        <f t="shared" si="18"/>
        <v>21</v>
      </c>
      <c r="BC13">
        <v>45</v>
      </c>
      <c r="BD13">
        <v>5</v>
      </c>
      <c r="BI13" s="8">
        <f t="shared" si="8"/>
        <v>-43.941642531729592</v>
      </c>
      <c r="BJ13" s="8">
        <f t="shared" si="9"/>
        <v>4.7906288143626409E-5</v>
      </c>
      <c r="BK13" s="8">
        <f t="shared" si="1"/>
        <v>2.1550452643371961E-2</v>
      </c>
      <c r="BM13">
        <f t="shared" si="10"/>
        <v>75</v>
      </c>
      <c r="BN13">
        <f t="shared" si="19"/>
        <v>3</v>
      </c>
      <c r="BO13">
        <f t="shared" si="20"/>
        <v>21</v>
      </c>
      <c r="BT13" s="8">
        <f t="shared" si="11"/>
        <v>-43.941642531729592</v>
      </c>
      <c r="BU13" s="8">
        <f t="shared" si="12"/>
        <v>4.7906288143626409E-5</v>
      </c>
      <c r="BV13" s="8">
        <f t="shared" si="2"/>
        <v>1.5809075087396714E-2</v>
      </c>
    </row>
    <row r="14" spans="1:74" x14ac:dyDescent="0.3">
      <c r="A14" s="11">
        <v>44</v>
      </c>
      <c r="B14" s="11">
        <v>90</v>
      </c>
      <c r="C14" s="8"/>
      <c r="D14" s="8"/>
      <c r="E14" s="8"/>
      <c r="Q14" s="142">
        <f>MAX(A4:B14)</f>
        <v>90</v>
      </c>
      <c r="R14" s="142">
        <f t="shared" si="13"/>
        <v>1</v>
      </c>
      <c r="S14" s="142">
        <f t="shared" si="14"/>
        <v>22</v>
      </c>
      <c r="AC14" s="330">
        <v>90</v>
      </c>
      <c r="AD14" s="330">
        <f t="shared" si="15"/>
        <v>1</v>
      </c>
      <c r="AE14" s="330">
        <f t="shared" si="16"/>
        <v>22</v>
      </c>
      <c r="AG14">
        <v>45</v>
      </c>
      <c r="AH14">
        <v>0</v>
      </c>
      <c r="AM14" s="8">
        <f t="shared" si="5"/>
        <v>-42.147016595473723</v>
      </c>
      <c r="AN14" s="8">
        <f t="shared" si="6"/>
        <v>6.2881171098388492E-5</v>
      </c>
      <c r="AO14" s="8">
        <f t="shared" si="0"/>
        <v>2.0750786462468203E-2</v>
      </c>
      <c r="AY14" s="330">
        <v>90</v>
      </c>
      <c r="AZ14" s="330">
        <f t="shared" si="17"/>
        <v>1</v>
      </c>
      <c r="BA14" s="330">
        <f t="shared" si="18"/>
        <v>22</v>
      </c>
      <c r="BC14">
        <v>45</v>
      </c>
      <c r="BD14">
        <v>0</v>
      </c>
      <c r="BI14" s="8">
        <f t="shared" si="8"/>
        <v>-42.147016595473723</v>
      </c>
      <c r="BJ14" s="8">
        <f t="shared" si="9"/>
        <v>6.2881171098388492E-5</v>
      </c>
      <c r="BK14" s="8">
        <f t="shared" si="1"/>
        <v>2.828684401206065E-2</v>
      </c>
      <c r="BM14">
        <v>90</v>
      </c>
      <c r="BN14">
        <f t="shared" si="19"/>
        <v>1</v>
      </c>
      <c r="BO14">
        <f t="shared" si="20"/>
        <v>22</v>
      </c>
      <c r="BT14" s="8">
        <f t="shared" si="11"/>
        <v>-42.147016595473723</v>
      </c>
      <c r="BU14" s="8">
        <f t="shared" si="12"/>
        <v>6.2881171098388492E-5</v>
      </c>
      <c r="BV14" s="8">
        <f t="shared" si="2"/>
        <v>2.0750786462468203E-2</v>
      </c>
    </row>
    <row r="15" spans="1:74" x14ac:dyDescent="0.3">
      <c r="A15" s="8"/>
      <c r="B15" s="8"/>
      <c r="C15" s="8"/>
      <c r="D15" s="8"/>
      <c r="E15" s="8"/>
      <c r="AG15">
        <v>45</v>
      </c>
      <c r="AH15">
        <v>0</v>
      </c>
      <c r="AM15" s="8">
        <f t="shared" si="5"/>
        <v>-40.352390659217853</v>
      </c>
      <c r="AN15" s="8">
        <f t="shared" si="6"/>
        <v>8.201045771855976E-5</v>
      </c>
      <c r="AO15" s="8">
        <f t="shared" si="0"/>
        <v>2.706345104712472E-2</v>
      </c>
      <c r="BC15">
        <v>45</v>
      </c>
      <c r="BD15">
        <v>0</v>
      </c>
      <c r="BI15" s="8">
        <f t="shared" si="8"/>
        <v>-40.352390659217853</v>
      </c>
      <c r="BJ15" s="8">
        <f t="shared" si="9"/>
        <v>8.201045771855976E-5</v>
      </c>
      <c r="BK15" s="8">
        <f t="shared" si="1"/>
        <v>3.6892077299464407E-2</v>
      </c>
      <c r="BM15" s="330">
        <f>BM14+$BN$5</f>
        <v>105</v>
      </c>
      <c r="BN15" s="330">
        <v>0</v>
      </c>
      <c r="BO15" s="330"/>
      <c r="BT15" s="8">
        <f t="shared" si="11"/>
        <v>-40.352390659217853</v>
      </c>
      <c r="BU15" s="8">
        <f t="shared" si="12"/>
        <v>8.201045771855976E-5</v>
      </c>
      <c r="BV15" s="8">
        <f t="shared" si="2"/>
        <v>2.706345104712472E-2</v>
      </c>
    </row>
    <row r="16" spans="1:74" x14ac:dyDescent="0.3">
      <c r="A16" s="1" t="s">
        <v>104</v>
      </c>
      <c r="B16" s="1"/>
      <c r="C16" s="1"/>
      <c r="D16" s="1"/>
      <c r="E16" s="1"/>
      <c r="AG16">
        <v>60</v>
      </c>
      <c r="AH16">
        <v>0</v>
      </c>
      <c r="AM16" s="8">
        <f t="shared" si="5"/>
        <v>-38.557764722961984</v>
      </c>
      <c r="AN16" s="8">
        <f t="shared" si="6"/>
        <v>1.0627677459911349E-4</v>
      </c>
      <c r="AO16" s="8">
        <f t="shared" si="0"/>
        <v>3.507133561770745E-2</v>
      </c>
      <c r="BC16">
        <v>60</v>
      </c>
      <c r="BD16">
        <v>0</v>
      </c>
      <c r="BI16" s="8">
        <f t="shared" si="8"/>
        <v>-38.557764722961984</v>
      </c>
      <c r="BJ16" s="8">
        <f t="shared" si="9"/>
        <v>1.0627677459911349E-4</v>
      </c>
      <c r="BK16" s="8">
        <f t="shared" si="1"/>
        <v>4.7808183160047667E-2</v>
      </c>
      <c r="BT16" s="8">
        <f t="shared" si="11"/>
        <v>-38.557764722961984</v>
      </c>
      <c r="BU16" s="8">
        <f t="shared" si="12"/>
        <v>1.0627677459911349E-4</v>
      </c>
      <c r="BV16" s="8">
        <f t="shared" si="2"/>
        <v>3.507133561770745E-2</v>
      </c>
    </row>
    <row r="17" spans="1:74" ht="15" thickBot="1" x14ac:dyDescent="0.35">
      <c r="AG17">
        <v>60</v>
      </c>
      <c r="AH17">
        <v>0</v>
      </c>
      <c r="AM17" s="8">
        <f t="shared" si="5"/>
        <v>-36.763138786706115</v>
      </c>
      <c r="AN17" s="8">
        <f t="shared" si="6"/>
        <v>1.3684470904323624E-4</v>
      </c>
      <c r="AO17" s="8">
        <f t="shared" si="0"/>
        <v>4.5158753984267962E-2</v>
      </c>
      <c r="BC17">
        <v>60</v>
      </c>
      <c r="BD17">
        <v>0</v>
      </c>
      <c r="BI17" s="8">
        <f t="shared" si="8"/>
        <v>-36.763138786706115</v>
      </c>
      <c r="BJ17" s="8">
        <f t="shared" si="9"/>
        <v>1.3684470904323624E-4</v>
      </c>
      <c r="BK17" s="8">
        <f t="shared" si="1"/>
        <v>6.1559046547099878E-2</v>
      </c>
      <c r="BT17" s="8">
        <f t="shared" si="11"/>
        <v>-36.763138786706115</v>
      </c>
      <c r="BU17" s="8">
        <f t="shared" si="12"/>
        <v>1.3684470904323624E-4</v>
      </c>
      <c r="BV17" s="8">
        <f t="shared" si="2"/>
        <v>4.5158753984267962E-2</v>
      </c>
    </row>
    <row r="18" spans="1:74" x14ac:dyDescent="0.3">
      <c r="A18" s="25" t="s">
        <v>105</v>
      </c>
      <c r="B18" s="25" t="s">
        <v>101</v>
      </c>
      <c r="AG18">
        <v>60</v>
      </c>
      <c r="AH18">
        <v>3</v>
      </c>
      <c r="AM18" s="8">
        <f t="shared" si="5"/>
        <v>-34.968512850450246</v>
      </c>
      <c r="AN18" s="8">
        <f t="shared" si="6"/>
        <v>1.7508065829557087E-4</v>
      </c>
      <c r="AO18" s="8">
        <f t="shared" si="0"/>
        <v>5.7776617237538387E-2</v>
      </c>
      <c r="BC18">
        <v>60</v>
      </c>
      <c r="BD18">
        <v>3</v>
      </c>
      <c r="BI18" s="8">
        <f t="shared" si="8"/>
        <v>-34.968512850450246</v>
      </c>
      <c r="BJ18" s="8">
        <f t="shared" si="9"/>
        <v>1.7508065829557087E-4</v>
      </c>
      <c r="BK18" s="8">
        <f t="shared" si="1"/>
        <v>7.8759335811139614E-2</v>
      </c>
      <c r="BT18" s="8">
        <f t="shared" si="11"/>
        <v>-34.968512850450246</v>
      </c>
      <c r="BU18" s="8">
        <f t="shared" si="12"/>
        <v>1.7508065829557087E-4</v>
      </c>
      <c r="BV18" s="8">
        <f t="shared" si="2"/>
        <v>5.7776617237538387E-2</v>
      </c>
    </row>
    <row r="19" spans="1:74" x14ac:dyDescent="0.3">
      <c r="A19" s="27">
        <v>20</v>
      </c>
      <c r="B19" s="26">
        <v>6</v>
      </c>
      <c r="AG19">
        <v>75</v>
      </c>
      <c r="AH19">
        <v>3</v>
      </c>
      <c r="AM19" s="8">
        <f t="shared" si="5"/>
        <v>-33.173886914194377</v>
      </c>
      <c r="AN19" s="8">
        <f t="shared" si="6"/>
        <v>2.2257113809595673E-4</v>
      </c>
      <c r="AO19" s="8">
        <f t="shared" si="0"/>
        <v>7.3448475571665714E-2</v>
      </c>
      <c r="BC19">
        <v>75</v>
      </c>
      <c r="BD19">
        <v>3</v>
      </c>
      <c r="BI19" s="8">
        <f t="shared" si="8"/>
        <v>-33.173886914194377</v>
      </c>
      <c r="BJ19" s="8">
        <f t="shared" si="9"/>
        <v>2.2257113809595673E-4</v>
      </c>
      <c r="BK19" s="8">
        <f t="shared" si="1"/>
        <v>0.10012273872978944</v>
      </c>
      <c r="BT19" s="8">
        <f t="shared" si="11"/>
        <v>-33.173886914194377</v>
      </c>
      <c r="BU19" s="8">
        <f t="shared" si="12"/>
        <v>2.2257113809595673E-4</v>
      </c>
      <c r="BV19" s="8">
        <f t="shared" si="2"/>
        <v>7.3448475571665714E-2</v>
      </c>
    </row>
    <row r="20" spans="1:74" x14ac:dyDescent="0.3">
      <c r="A20" s="27">
        <v>40</v>
      </c>
      <c r="B20" s="26">
        <v>10</v>
      </c>
      <c r="AG20">
        <v>75</v>
      </c>
      <c r="AH20">
        <v>0</v>
      </c>
      <c r="AM20" s="8">
        <f t="shared" si="5"/>
        <v>-31.379260977938507</v>
      </c>
      <c r="AN20" s="8">
        <f t="shared" si="6"/>
        <v>2.8113831495932468E-4</v>
      </c>
      <c r="AO20" s="8">
        <f t="shared" si="0"/>
        <v>9.277564393657714E-2</v>
      </c>
      <c r="BC20">
        <v>75</v>
      </c>
      <c r="BD20">
        <v>0</v>
      </c>
      <c r="BI20" s="8">
        <f t="shared" si="8"/>
        <v>-31.379260977938507</v>
      </c>
      <c r="BJ20" s="8">
        <f t="shared" si="9"/>
        <v>2.8113831495932468E-4</v>
      </c>
      <c r="BK20" s="8">
        <f t="shared" si="1"/>
        <v>0.12646894964193503</v>
      </c>
      <c r="BT20" s="8">
        <f t="shared" si="11"/>
        <v>-31.379260977938507</v>
      </c>
      <c r="BU20" s="8">
        <f t="shared" si="12"/>
        <v>2.8113831495932468E-4</v>
      </c>
      <c r="BV20" s="8">
        <f t="shared" si="2"/>
        <v>9.277564393657714E-2</v>
      </c>
    </row>
    <row r="21" spans="1:74" x14ac:dyDescent="0.3">
      <c r="A21" s="27">
        <v>60</v>
      </c>
      <c r="B21" s="26">
        <v>2</v>
      </c>
      <c r="M21" t="s">
        <v>289</v>
      </c>
      <c r="Q21" t="s">
        <v>112</v>
      </c>
      <c r="AG21">
        <v>75</v>
      </c>
      <c r="AH21">
        <v>1</v>
      </c>
      <c r="AM21" s="8">
        <f t="shared" si="5"/>
        <v>-29.584635041682638</v>
      </c>
      <c r="AN21" s="8">
        <f t="shared" si="6"/>
        <v>3.5285131784037408E-4</v>
      </c>
      <c r="AO21" s="8">
        <f t="shared" si="0"/>
        <v>0.11644093488732345</v>
      </c>
      <c r="BC21">
        <v>75</v>
      </c>
      <c r="BD21">
        <v>1</v>
      </c>
      <c r="BI21" s="8">
        <f t="shared" si="8"/>
        <v>-29.584635041682638</v>
      </c>
      <c r="BJ21" s="8">
        <f t="shared" si="9"/>
        <v>3.5285131784037408E-4</v>
      </c>
      <c r="BK21" s="8">
        <f t="shared" si="1"/>
        <v>0.15872875795496258</v>
      </c>
      <c r="BT21" s="8">
        <f t="shared" si="11"/>
        <v>-29.584635041682638</v>
      </c>
      <c r="BU21" s="8">
        <f t="shared" si="12"/>
        <v>3.5285131784037408E-4</v>
      </c>
      <c r="BV21" s="8">
        <f t="shared" si="2"/>
        <v>0.11644093488732345</v>
      </c>
    </row>
    <row r="22" spans="1:74" x14ac:dyDescent="0.3">
      <c r="A22" s="27">
        <v>80</v>
      </c>
      <c r="B22" s="26">
        <v>3</v>
      </c>
      <c r="M22" t="s">
        <v>338</v>
      </c>
      <c r="AG22">
        <v>90</v>
      </c>
      <c r="AH22">
        <v>1</v>
      </c>
      <c r="AM22" s="8">
        <f t="shared" si="5"/>
        <v>-27.790009105426769</v>
      </c>
      <c r="AN22" s="8">
        <f t="shared" si="6"/>
        <v>4.4003170110626469E-4</v>
      </c>
      <c r="AO22" s="8">
        <f t="shared" si="0"/>
        <v>0.14521046136506735</v>
      </c>
      <c r="BC22">
        <v>90</v>
      </c>
      <c r="BD22">
        <v>1</v>
      </c>
      <c r="BI22" s="8">
        <f t="shared" si="8"/>
        <v>-27.790009105426769</v>
      </c>
      <c r="BJ22" s="8">
        <f t="shared" si="9"/>
        <v>4.4003170110626469E-4</v>
      </c>
      <c r="BK22" s="8">
        <f t="shared" si="1"/>
        <v>0.19794650564123475</v>
      </c>
      <c r="BT22" s="8">
        <f t="shared" si="11"/>
        <v>-27.790009105426769</v>
      </c>
      <c r="BU22" s="8">
        <f t="shared" si="12"/>
        <v>4.4003170110626469E-4</v>
      </c>
      <c r="BV22" s="8">
        <f t="shared" si="2"/>
        <v>0.14521046136506735</v>
      </c>
    </row>
    <row r="23" spans="1:74" ht="15" thickBot="1" x14ac:dyDescent="0.35">
      <c r="A23" s="29" t="s">
        <v>106</v>
      </c>
      <c r="B23" s="29">
        <v>1</v>
      </c>
      <c r="Q23" t="s">
        <v>287</v>
      </c>
      <c r="R23">
        <v>15</v>
      </c>
      <c r="AG23">
        <v>90</v>
      </c>
      <c r="AH23">
        <v>0</v>
      </c>
      <c r="AM23" s="8">
        <f t="shared" si="5"/>
        <v>-25.9953831691709</v>
      </c>
      <c r="AN23" s="8">
        <f t="shared" si="6"/>
        <v>5.4525129071952036E-4</v>
      </c>
      <c r="AO23" s="8">
        <f t="shared" si="0"/>
        <v>0.17993292593744173</v>
      </c>
      <c r="BC23">
        <v>90</v>
      </c>
      <c r="BD23">
        <v>0</v>
      </c>
      <c r="BI23" s="8">
        <f t="shared" si="8"/>
        <v>-25.9953831691709</v>
      </c>
      <c r="BJ23" s="8">
        <f t="shared" si="9"/>
        <v>5.4525129071952036E-4</v>
      </c>
      <c r="BK23" s="8">
        <f t="shared" si="1"/>
        <v>0.24527911835206062</v>
      </c>
      <c r="BT23" s="8">
        <f t="shared" si="11"/>
        <v>-25.9953831691709</v>
      </c>
      <c r="BU23" s="8">
        <f t="shared" si="12"/>
        <v>5.4525129071952036E-4</v>
      </c>
      <c r="BV23" s="8">
        <f t="shared" si="2"/>
        <v>0.17993292593744173</v>
      </c>
    </row>
    <row r="24" spans="1:74" x14ac:dyDescent="0.3">
      <c r="M24" s="19" t="s">
        <v>243</v>
      </c>
      <c r="N24" s="19" t="s">
        <v>94</v>
      </c>
      <c r="O24" s="19" t="s">
        <v>286</v>
      </c>
      <c r="AM24" s="8">
        <f t="shared" si="5"/>
        <v>-24.200757232915031</v>
      </c>
      <c r="AN24" s="8">
        <f t="shared" si="6"/>
        <v>6.7132056984739192E-4</v>
      </c>
      <c r="AO24" s="8">
        <f t="shared" si="0"/>
        <v>0.22153578804963933</v>
      </c>
      <c r="BI24" s="8">
        <f t="shared" si="8"/>
        <v>-24.200757232915031</v>
      </c>
      <c r="BJ24" s="8">
        <f t="shared" si="9"/>
        <v>6.7132056984739192E-4</v>
      </c>
      <c r="BK24" s="8">
        <f t="shared" si="1"/>
        <v>0.30199088073039249</v>
      </c>
      <c r="BT24" s="8">
        <f t="shared" si="11"/>
        <v>-24.200757232915031</v>
      </c>
      <c r="BU24" s="8">
        <f t="shared" si="12"/>
        <v>6.7132056984739192E-4</v>
      </c>
      <c r="BV24" s="8">
        <f t="shared" si="2"/>
        <v>0.22153578804963933</v>
      </c>
    </row>
    <row r="25" spans="1:74" x14ac:dyDescent="0.3">
      <c r="M25" s="134">
        <f t="array" ref="M25:O32">[1]!FREQTABLE(A4:B14,15,100)</f>
        <v>10</v>
      </c>
      <c r="N25" s="149">
        <v>3</v>
      </c>
      <c r="O25" s="136">
        <v>3</v>
      </c>
      <c r="Q25" s="165" t="s">
        <v>243</v>
      </c>
      <c r="R25" s="165" t="s">
        <v>94</v>
      </c>
      <c r="S25" s="165" t="s">
        <v>286</v>
      </c>
      <c r="AM25" s="8">
        <f t="shared" si="5"/>
        <v>-22.406131296659161</v>
      </c>
      <c r="AN25" s="8">
        <f t="shared" si="6"/>
        <v>8.2126577019381232E-4</v>
      </c>
      <c r="AO25" s="8">
        <f t="shared" si="0"/>
        <v>0.27101770416395804</v>
      </c>
      <c r="BI25" s="8">
        <f t="shared" si="8"/>
        <v>-22.406131296659161</v>
      </c>
      <c r="BJ25" s="8">
        <f t="shared" si="9"/>
        <v>8.2126577019381232E-4</v>
      </c>
      <c r="BK25" s="8">
        <f t="shared" si="1"/>
        <v>0.36944313103787885</v>
      </c>
      <c r="BT25" s="8">
        <f t="shared" si="11"/>
        <v>-22.406131296659161</v>
      </c>
      <c r="BU25" s="8">
        <f t="shared" si="12"/>
        <v>8.2126577019381232E-4</v>
      </c>
      <c r="BV25" s="8">
        <f t="shared" si="2"/>
        <v>0.27101770416395804</v>
      </c>
    </row>
    <row r="26" spans="1:74" x14ac:dyDescent="0.3">
      <c r="M26" s="74">
        <v>25</v>
      </c>
      <c r="N26" s="8">
        <v>8</v>
      </c>
      <c r="O26" s="75">
        <v>11</v>
      </c>
      <c r="Q26">
        <f t="shared" ref="Q26:Q31" si="21">Q27-$R$23</f>
        <v>-5</v>
      </c>
      <c r="AM26" s="8">
        <f t="shared" si="5"/>
        <v>-20.611505360403292</v>
      </c>
      <c r="AN26" s="8">
        <f t="shared" si="6"/>
        <v>9.9829295197035673E-4</v>
      </c>
      <c r="AO26" s="8">
        <f t="shared" si="0"/>
        <v>0.32943667415021771</v>
      </c>
      <c r="BI26" s="8">
        <f t="shared" si="8"/>
        <v>-20.611505360403292</v>
      </c>
      <c r="BJ26" s="8">
        <f t="shared" si="9"/>
        <v>9.9829295197035673E-4</v>
      </c>
      <c r="BK26" s="8">
        <f t="shared" si="1"/>
        <v>0.44907810267307074</v>
      </c>
      <c r="BT26" s="8">
        <f t="shared" si="11"/>
        <v>-20.611505360403292</v>
      </c>
      <c r="BU26" s="8">
        <f t="shared" si="12"/>
        <v>9.9829295197035673E-4</v>
      </c>
      <c r="BV26" s="8">
        <f t="shared" si="2"/>
        <v>0.32943667415021771</v>
      </c>
    </row>
    <row r="27" spans="1:74" x14ac:dyDescent="0.3">
      <c r="M27" s="74">
        <v>40</v>
      </c>
      <c r="N27" s="8">
        <v>5</v>
      </c>
      <c r="O27" s="75">
        <v>16</v>
      </c>
      <c r="Q27">
        <f t="shared" si="21"/>
        <v>10</v>
      </c>
      <c r="R27">
        <f>S27-S26</f>
        <v>3</v>
      </c>
      <c r="S27">
        <f>COUNTIF($A$4:$B$14,"&lt;="&amp;Q27)</f>
        <v>3</v>
      </c>
      <c r="AM27" s="8">
        <f t="shared" si="5"/>
        <v>-18.816879424147423</v>
      </c>
      <c r="AN27" s="8">
        <f t="shared" si="6"/>
        <v>1.2057375969194942E-3</v>
      </c>
      <c r="AO27" s="8">
        <f t="shared" si="0"/>
        <v>0.39789340698343312</v>
      </c>
      <c r="BI27" s="8">
        <f t="shared" si="8"/>
        <v>-18.816879424147423</v>
      </c>
      <c r="BJ27" s="8">
        <f t="shared" si="9"/>
        <v>1.2057375969194942E-3</v>
      </c>
      <c r="BK27" s="8">
        <f t="shared" si="1"/>
        <v>0.54239624879398385</v>
      </c>
      <c r="BT27" s="8">
        <f t="shared" si="11"/>
        <v>-18.816879424147423</v>
      </c>
      <c r="BU27" s="8">
        <f t="shared" si="12"/>
        <v>1.2057375969194942E-3</v>
      </c>
      <c r="BV27" s="8">
        <f t="shared" si="2"/>
        <v>0.39789340698343312</v>
      </c>
    </row>
    <row r="28" spans="1:74" x14ac:dyDescent="0.3">
      <c r="M28" s="74">
        <v>55</v>
      </c>
      <c r="N28" s="8">
        <v>2</v>
      </c>
      <c r="O28" s="75">
        <v>18</v>
      </c>
      <c r="Q28">
        <f t="shared" si="21"/>
        <v>25</v>
      </c>
      <c r="R28">
        <f t="shared" ref="R28:R33" si="22">S28-S27</f>
        <v>8</v>
      </c>
      <c r="S28">
        <f t="shared" ref="S28:S33" si="23">COUNTIF($A$4:$B$14,"&lt;="&amp;Q28)</f>
        <v>11</v>
      </c>
      <c r="AM28" s="8">
        <f t="shared" si="5"/>
        <v>-17.022253487891554</v>
      </c>
      <c r="AN28" s="8">
        <f t="shared" si="6"/>
        <v>1.446998619062397E-3</v>
      </c>
      <c r="AO28" s="8">
        <f t="shared" si="0"/>
        <v>0.477509544290591</v>
      </c>
      <c r="BI28" s="8">
        <f t="shared" si="8"/>
        <v>-17.022253487891554</v>
      </c>
      <c r="BJ28" s="8">
        <f t="shared" si="9"/>
        <v>1.446998619062397E-3</v>
      </c>
      <c r="BK28" s="8">
        <f t="shared" si="1"/>
        <v>0.65092655731620375</v>
      </c>
      <c r="BT28" s="8">
        <f t="shared" si="11"/>
        <v>-17.022253487891554</v>
      </c>
      <c r="BU28" s="8">
        <f t="shared" si="12"/>
        <v>1.446998619062397E-3</v>
      </c>
      <c r="BV28" s="8">
        <f t="shared" si="2"/>
        <v>0.477509544290591</v>
      </c>
    </row>
    <row r="29" spans="1:74" x14ac:dyDescent="0.3">
      <c r="M29" s="74">
        <v>70</v>
      </c>
      <c r="N29" s="8">
        <v>2</v>
      </c>
      <c r="O29" s="75">
        <v>20</v>
      </c>
      <c r="Q29">
        <f t="shared" si="21"/>
        <v>40</v>
      </c>
      <c r="R29">
        <f t="shared" si="22"/>
        <v>5</v>
      </c>
      <c r="S29">
        <f t="shared" si="23"/>
        <v>16</v>
      </c>
      <c r="AM29" s="8">
        <f t="shared" si="5"/>
        <v>-15.227627551635686</v>
      </c>
      <c r="AN29" s="8">
        <f t="shared" si="6"/>
        <v>1.7254562241849646E-3</v>
      </c>
      <c r="AO29" s="8">
        <f t="shared" si="0"/>
        <v>0.56940055398103828</v>
      </c>
      <c r="BI29" s="8">
        <f t="shared" si="8"/>
        <v>-15.227627551635686</v>
      </c>
      <c r="BJ29" s="8">
        <f t="shared" si="9"/>
        <v>1.7254562241849646E-3</v>
      </c>
      <c r="BK29" s="8">
        <f t="shared" si="1"/>
        <v>0.77618960033029794</v>
      </c>
      <c r="BT29" s="8">
        <f t="shared" si="11"/>
        <v>-15.227627551635686</v>
      </c>
      <c r="BU29" s="8">
        <f t="shared" si="12"/>
        <v>1.7254562241849646E-3</v>
      </c>
      <c r="BV29" s="8">
        <f t="shared" si="2"/>
        <v>0.56940055398103828</v>
      </c>
    </row>
    <row r="30" spans="1:74" x14ac:dyDescent="0.3">
      <c r="M30" s="74">
        <v>85</v>
      </c>
      <c r="N30" s="8">
        <v>1</v>
      </c>
      <c r="O30" s="75">
        <v>21</v>
      </c>
      <c r="Q30">
        <f t="shared" si="21"/>
        <v>55</v>
      </c>
      <c r="R30">
        <f t="shared" si="22"/>
        <v>2</v>
      </c>
      <c r="S30">
        <f t="shared" si="23"/>
        <v>18</v>
      </c>
      <c r="AM30" s="8">
        <f t="shared" si="5"/>
        <v>-13.433001615379819</v>
      </c>
      <c r="AN30" s="8">
        <f t="shared" si="6"/>
        <v>2.0443737202075693E-3</v>
      </c>
      <c r="AO30" s="8">
        <f t="shared" si="0"/>
        <v>0.67464332766849788</v>
      </c>
      <c r="BI30" s="8">
        <f t="shared" si="8"/>
        <v>-13.433001615379819</v>
      </c>
      <c r="BJ30" s="8">
        <f t="shared" si="9"/>
        <v>2.0443737202075693E-3</v>
      </c>
      <c r="BK30" s="8">
        <f t="shared" si="1"/>
        <v>0.91965336388828267</v>
      </c>
      <c r="BT30" s="8">
        <f t="shared" si="11"/>
        <v>-13.433001615379819</v>
      </c>
      <c r="BU30" s="8">
        <f t="shared" si="12"/>
        <v>2.0443737202075693E-3</v>
      </c>
      <c r="BV30" s="8">
        <f t="shared" si="2"/>
        <v>0.67464332766849788</v>
      </c>
    </row>
    <row r="31" spans="1:74" x14ac:dyDescent="0.3">
      <c r="M31" s="74">
        <v>100</v>
      </c>
      <c r="N31" s="8">
        <v>1</v>
      </c>
      <c r="O31" s="75">
        <v>22</v>
      </c>
      <c r="Q31">
        <f t="shared" si="21"/>
        <v>70</v>
      </c>
      <c r="R31">
        <f t="shared" si="22"/>
        <v>2</v>
      </c>
      <c r="S31">
        <f t="shared" si="23"/>
        <v>20</v>
      </c>
      <c r="AM31" s="8">
        <f t="shared" si="5"/>
        <v>-11.638375679123952</v>
      </c>
      <c r="AN31" s="8">
        <f t="shared" si="6"/>
        <v>2.4067841848237018E-3</v>
      </c>
      <c r="AO31" s="8">
        <f t="shared" si="0"/>
        <v>0.79423878099182166</v>
      </c>
      <c r="BI31" s="8">
        <f t="shared" si="8"/>
        <v>-11.638375679123952</v>
      </c>
      <c r="BJ31" s="8">
        <f t="shared" si="9"/>
        <v>2.4067841848237018E-3</v>
      </c>
      <c r="BK31" s="8">
        <f t="shared" si="1"/>
        <v>1.0826822658929034</v>
      </c>
      <c r="BT31" s="8">
        <f t="shared" si="11"/>
        <v>-11.638375679123952</v>
      </c>
      <c r="BU31" s="8">
        <f t="shared" si="12"/>
        <v>2.4067841848237018E-3</v>
      </c>
      <c r="BV31" s="8">
        <f t="shared" si="2"/>
        <v>0.79423878099182166</v>
      </c>
    </row>
    <row r="32" spans="1:74" x14ac:dyDescent="0.3">
      <c r="M32" s="62" t="e">
        <v>#N/A</v>
      </c>
      <c r="N32" s="142" t="e">
        <v>#N/A</v>
      </c>
      <c r="O32" s="65" t="e">
        <v>#N/A</v>
      </c>
      <c r="Q32">
        <f>Q33-$R$23</f>
        <v>85</v>
      </c>
      <c r="R32">
        <f t="shared" si="22"/>
        <v>1</v>
      </c>
      <c r="S32">
        <f t="shared" si="23"/>
        <v>21</v>
      </c>
      <c r="AM32" s="8">
        <f t="shared" si="5"/>
        <v>-9.8437497428680842</v>
      </c>
      <c r="AN32" s="8">
        <f t="shared" si="6"/>
        <v>2.8153638107766316E-3</v>
      </c>
      <c r="AO32" s="8">
        <f t="shared" si="0"/>
        <v>0.92907005755628846</v>
      </c>
      <c r="BI32" s="8">
        <f t="shared" si="8"/>
        <v>-9.8437497428680842</v>
      </c>
      <c r="BJ32" s="8">
        <f t="shared" si="9"/>
        <v>2.8153638107766316E-3</v>
      </c>
      <c r="BK32" s="8">
        <f t="shared" si="1"/>
        <v>1.2664801809755124</v>
      </c>
      <c r="BT32" s="8">
        <f t="shared" si="11"/>
        <v>-9.8437497428680842</v>
      </c>
      <c r="BU32" s="8">
        <f t="shared" si="12"/>
        <v>2.8153638107766316E-3</v>
      </c>
      <c r="BV32" s="8">
        <f t="shared" si="2"/>
        <v>0.92907005755628846</v>
      </c>
    </row>
    <row r="33" spans="17:74" x14ac:dyDescent="0.3">
      <c r="Q33" s="142">
        <v>100</v>
      </c>
      <c r="R33" s="142">
        <f t="shared" si="22"/>
        <v>1</v>
      </c>
      <c r="S33" s="142">
        <f t="shared" si="23"/>
        <v>22</v>
      </c>
      <c r="AM33" s="8">
        <f t="shared" si="5"/>
        <v>-8.0491238066122168</v>
      </c>
      <c r="AN33" s="8">
        <f t="shared" si="6"/>
        <v>3.2722947372445014E-3</v>
      </c>
      <c r="AO33" s="8">
        <f t="shared" si="0"/>
        <v>1.0798572632906855</v>
      </c>
      <c r="BI33" s="8">
        <f t="shared" si="8"/>
        <v>-8.0491238066122168</v>
      </c>
      <c r="BJ33" s="8">
        <f t="shared" si="9"/>
        <v>3.2722947372445014E-3</v>
      </c>
      <c r="BK33" s="8">
        <f t="shared" si="1"/>
        <v>1.4720287357417614</v>
      </c>
      <c r="BT33" s="8">
        <f t="shared" si="11"/>
        <v>-8.0491238066122168</v>
      </c>
      <c r="BU33" s="8">
        <f t="shared" si="12"/>
        <v>3.2722947372445014E-3</v>
      </c>
      <c r="BV33" s="8">
        <f t="shared" si="2"/>
        <v>1.0798572632906855</v>
      </c>
    </row>
    <row r="34" spans="17:74" x14ac:dyDescent="0.3">
      <c r="AM34" s="8">
        <f t="shared" si="5"/>
        <v>-6.2544978703563485</v>
      </c>
      <c r="AN34" s="8">
        <f t="shared" si="6"/>
        <v>3.779121190453383E-3</v>
      </c>
      <c r="AO34" s="8">
        <f t="shared" si="0"/>
        <v>1.2471099928496163</v>
      </c>
      <c r="BI34" s="8">
        <f t="shared" si="8"/>
        <v>-6.2544978703563485</v>
      </c>
      <c r="BJ34" s="8">
        <f t="shared" si="9"/>
        <v>3.779121190453383E-3</v>
      </c>
      <c r="BK34" s="8">
        <f t="shared" si="1"/>
        <v>1.7000225942001801</v>
      </c>
      <c r="BT34" s="8">
        <f t="shared" si="11"/>
        <v>-6.2544978703563485</v>
      </c>
      <c r="BU34" s="8">
        <f t="shared" si="12"/>
        <v>3.779121190453383E-3</v>
      </c>
      <c r="BV34" s="8">
        <f t="shared" si="2"/>
        <v>1.2471099928496163</v>
      </c>
    </row>
    <row r="35" spans="17:74" x14ac:dyDescent="0.3">
      <c r="AM35" s="8">
        <f t="shared" si="5"/>
        <v>-4.4598719341004802</v>
      </c>
      <c r="AN35" s="8">
        <f t="shared" si="6"/>
        <v>4.3366037396930894E-3</v>
      </c>
      <c r="AO35" s="8">
        <f t="shared" si="0"/>
        <v>1.4310792340987195</v>
      </c>
      <c r="BI35" s="8">
        <f t="shared" si="8"/>
        <v>-4.4598719341004802</v>
      </c>
      <c r="BJ35" s="8">
        <f t="shared" si="9"/>
        <v>4.3366037396930894E-3</v>
      </c>
      <c r="BK35" s="8">
        <f t="shared" si="1"/>
        <v>1.9508038954121996</v>
      </c>
      <c r="BT35" s="8">
        <f t="shared" si="11"/>
        <v>-4.4598719341004802</v>
      </c>
      <c r="BU35" s="8">
        <f t="shared" si="12"/>
        <v>4.3366037396930894E-3</v>
      </c>
      <c r="BV35" s="8">
        <f t="shared" si="2"/>
        <v>1.4310792340987195</v>
      </c>
    </row>
    <row r="36" spans="17:74" x14ac:dyDescent="0.3">
      <c r="AM36" s="8">
        <f t="shared" si="5"/>
        <v>-2.6652459978446119</v>
      </c>
      <c r="AN36" s="8">
        <f t="shared" si="6"/>
        <v>4.9445773601542869E-3</v>
      </c>
      <c r="AO36" s="8">
        <f t="shared" si="0"/>
        <v>1.6317105288509146</v>
      </c>
      <c r="BI36" s="8">
        <f t="shared" si="8"/>
        <v>-2.6652459978446119</v>
      </c>
      <c r="BJ36" s="8">
        <f t="shared" si="9"/>
        <v>4.9445773601542869E-3</v>
      </c>
      <c r="BK36" s="8">
        <f t="shared" si="1"/>
        <v>2.2242984036255558</v>
      </c>
      <c r="BT36" s="8">
        <f t="shared" si="11"/>
        <v>-2.6652459978446119</v>
      </c>
      <c r="BU36" s="8">
        <f t="shared" si="12"/>
        <v>4.9445773601542869E-3</v>
      </c>
      <c r="BV36" s="8">
        <f t="shared" si="2"/>
        <v>1.6317105288509146</v>
      </c>
    </row>
    <row r="37" spans="17:74" x14ac:dyDescent="0.3">
      <c r="AM37" s="8">
        <f t="shared" si="5"/>
        <v>-0.87062006158874383</v>
      </c>
      <c r="AN37" s="8">
        <f t="shared" si="6"/>
        <v>5.6018197107420712E-3</v>
      </c>
      <c r="AO37" s="8">
        <f t="shared" si="0"/>
        <v>1.8486005045448834</v>
      </c>
      <c r="BI37" s="8">
        <f t="shared" si="8"/>
        <v>-0.87062006158874383</v>
      </c>
      <c r="BJ37" s="8">
        <f t="shared" si="9"/>
        <v>5.6018197107420712E-3</v>
      </c>
      <c r="BK37" s="8">
        <f t="shared" si="1"/>
        <v>2.5199562535741102</v>
      </c>
      <c r="BT37" s="8">
        <f t="shared" si="11"/>
        <v>-0.87062006158874383</v>
      </c>
      <c r="BU37" s="8">
        <f t="shared" si="12"/>
        <v>5.6018197107420712E-3</v>
      </c>
      <c r="BV37" s="8">
        <f t="shared" si="2"/>
        <v>1.8486005045448834</v>
      </c>
    </row>
    <row r="38" spans="17:74" x14ac:dyDescent="0.3">
      <c r="AM38" s="8">
        <f t="shared" si="5"/>
        <v>0.92400587466712425</v>
      </c>
      <c r="AN38" s="8">
        <f t="shared" si="6"/>
        <v>6.3059365126514211E-3</v>
      </c>
      <c r="AO38" s="8">
        <f t="shared" si="0"/>
        <v>2.080959049174969</v>
      </c>
      <c r="BI38" s="8">
        <f t="shared" si="8"/>
        <v>0.92400587466712425</v>
      </c>
      <c r="BJ38" s="8">
        <f t="shared" si="9"/>
        <v>6.3059365126514211E-3</v>
      </c>
      <c r="BK38" s="8">
        <f t="shared" si="1"/>
        <v>2.8367003884871957</v>
      </c>
      <c r="BT38" s="8">
        <f t="shared" si="11"/>
        <v>0.92400587466712425</v>
      </c>
      <c r="BU38" s="8">
        <f t="shared" si="12"/>
        <v>6.3059365126514211E-3</v>
      </c>
      <c r="BV38" s="8">
        <f t="shared" si="2"/>
        <v>2.080959049174969</v>
      </c>
    </row>
    <row r="39" spans="17:74" x14ac:dyDescent="0.3">
      <c r="AM39" s="8">
        <f t="shared" si="5"/>
        <v>2.7186318109229921</v>
      </c>
      <c r="AN39" s="8">
        <f t="shared" si="6"/>
        <v>7.0532710878117803E-3</v>
      </c>
      <c r="AO39" s="8">
        <f t="shared" si="0"/>
        <v>2.3275794589778873</v>
      </c>
      <c r="BI39" s="8">
        <f t="shared" si="8"/>
        <v>2.7186318109229921</v>
      </c>
      <c r="BJ39" s="8">
        <f t="shared" si="9"/>
        <v>7.0532710878117803E-3</v>
      </c>
      <c r="BK39" s="8">
        <f t="shared" si="1"/>
        <v>3.1728858663197239</v>
      </c>
      <c r="BT39" s="8">
        <f t="shared" si="11"/>
        <v>2.7186318109229921</v>
      </c>
      <c r="BU39" s="8">
        <f t="shared" si="12"/>
        <v>7.0532710878117803E-3</v>
      </c>
      <c r="BV39" s="8">
        <f t="shared" si="2"/>
        <v>2.3275794589778873</v>
      </c>
    </row>
    <row r="40" spans="17:74" x14ac:dyDescent="0.3">
      <c r="AM40" s="8">
        <f t="shared" si="5"/>
        <v>4.5132577471788604</v>
      </c>
      <c r="AN40" s="8">
        <f t="shared" si="6"/>
        <v>7.8388449311964578E-3</v>
      </c>
      <c r="AO40" s="8">
        <f t="shared" si="0"/>
        <v>2.5868188272948309</v>
      </c>
      <c r="BI40" s="8">
        <f t="shared" si="8"/>
        <v>4.5132577471788604</v>
      </c>
      <c r="BJ40" s="8">
        <f t="shared" si="9"/>
        <v>7.8388449311964578E-3</v>
      </c>
      <c r="BK40" s="8">
        <f t="shared" si="1"/>
        <v>3.526273126442601</v>
      </c>
      <c r="BT40" s="8">
        <f t="shared" si="11"/>
        <v>4.5132577471788604</v>
      </c>
      <c r="BU40" s="8">
        <f t="shared" si="12"/>
        <v>7.8388449311964578E-3</v>
      </c>
      <c r="BV40" s="8">
        <f t="shared" si="2"/>
        <v>2.5868188272948309</v>
      </c>
    </row>
    <row r="41" spans="17:74" x14ac:dyDescent="0.3">
      <c r="AM41" s="8">
        <f t="shared" si="5"/>
        <v>6.3078836834347287</v>
      </c>
      <c r="AN41" s="8">
        <f t="shared" si="6"/>
        <v>8.6563356100087998E-3</v>
      </c>
      <c r="AO41" s="8">
        <f t="shared" si="0"/>
        <v>2.8565907513029041</v>
      </c>
      <c r="BI41" s="8">
        <f t="shared" si="8"/>
        <v>6.3078836834347287</v>
      </c>
      <c r="BJ41" s="8">
        <f t="shared" si="9"/>
        <v>8.6563356100087998E-3</v>
      </c>
      <c r="BK41" s="8">
        <f t="shared" si="1"/>
        <v>3.8940180476797774</v>
      </c>
      <c r="BT41" s="8">
        <f t="shared" si="11"/>
        <v>6.3078836834347287</v>
      </c>
      <c r="BU41" s="8">
        <f t="shared" si="12"/>
        <v>8.6563356100087998E-3</v>
      </c>
      <c r="BV41" s="8">
        <f t="shared" si="2"/>
        <v>2.8565907513029041</v>
      </c>
    </row>
    <row r="42" spans="17:74" x14ac:dyDescent="0.3">
      <c r="AM42" s="8">
        <f t="shared" si="5"/>
        <v>8.102509619690597</v>
      </c>
      <c r="AN42" s="8">
        <f t="shared" si="6"/>
        <v>9.4980972901905006E-3</v>
      </c>
      <c r="AO42" s="8">
        <f t="shared" si="0"/>
        <v>3.1343721057628651</v>
      </c>
      <c r="BI42" s="8">
        <f t="shared" si="8"/>
        <v>8.102509619690597</v>
      </c>
      <c r="BJ42" s="8">
        <f t="shared" si="9"/>
        <v>9.4980972901905006E-3</v>
      </c>
      <c r="BK42" s="8">
        <f t="shared" si="1"/>
        <v>4.2726811820761412</v>
      </c>
      <c r="BT42" s="8">
        <f t="shared" si="11"/>
        <v>8.102509619690597</v>
      </c>
      <c r="BU42" s="8">
        <f t="shared" si="12"/>
        <v>9.4980972901905006E-3</v>
      </c>
      <c r="BV42" s="8">
        <f t="shared" si="2"/>
        <v>3.1343721057628651</v>
      </c>
    </row>
    <row r="43" spans="17:74" x14ac:dyDescent="0.3">
      <c r="AM43" s="8">
        <f t="shared" si="5"/>
        <v>9.8971355559464644</v>
      </c>
      <c r="AN43" s="8">
        <f t="shared" si="6"/>
        <v>1.0355227796518226E-2</v>
      </c>
      <c r="AO43" s="8">
        <f t="shared" si="0"/>
        <v>3.4172251728510146</v>
      </c>
      <c r="BI43" s="8">
        <f t="shared" si="8"/>
        <v>9.8971355559464644</v>
      </c>
      <c r="BJ43" s="8">
        <f t="shared" si="9"/>
        <v>1.0355227796518226E-2</v>
      </c>
      <c r="BK43" s="8">
        <f t="shared" si="1"/>
        <v>4.6582579216145099</v>
      </c>
      <c r="BT43" s="8">
        <f t="shared" si="11"/>
        <v>9.8971355559464644</v>
      </c>
      <c r="BU43" s="8">
        <f t="shared" si="12"/>
        <v>1.0355227796518226E-2</v>
      </c>
      <c r="BV43" s="8">
        <f t="shared" si="2"/>
        <v>3.4172251728510146</v>
      </c>
    </row>
    <row r="44" spans="17:74" x14ac:dyDescent="0.3">
      <c r="AM44" s="8">
        <f t="shared" si="5"/>
        <v>11.691761492202332</v>
      </c>
      <c r="AN44" s="8">
        <f t="shared" si="6"/>
        <v>1.1217684354796453E-2</v>
      </c>
      <c r="AO44" s="8">
        <f t="shared" si="0"/>
        <v>3.7018358370828293</v>
      </c>
      <c r="BI44" s="8">
        <f t="shared" si="8"/>
        <v>11.691761492202332</v>
      </c>
      <c r="BJ44" s="8">
        <f t="shared" si="9"/>
        <v>1.1217684354796453E-2</v>
      </c>
      <c r="BK44" s="8">
        <f t="shared" si="1"/>
        <v>5.0462305643794307</v>
      </c>
      <c r="BT44" s="8">
        <f t="shared" si="11"/>
        <v>11.691761492202332</v>
      </c>
      <c r="BU44" s="8">
        <f t="shared" si="12"/>
        <v>1.1217684354796453E-2</v>
      </c>
      <c r="BV44" s="8">
        <f t="shared" si="2"/>
        <v>3.7018358370828293</v>
      </c>
    </row>
    <row r="45" spans="17:74" x14ac:dyDescent="0.3">
      <c r="AM45" s="8">
        <f t="shared" si="5"/>
        <v>13.486387428458199</v>
      </c>
      <c r="AN45" s="8">
        <f t="shared" si="6"/>
        <v>1.2074448109824706E-2</v>
      </c>
      <c r="AO45" s="8">
        <f t="shared" si="0"/>
        <v>3.9845678762421533</v>
      </c>
      <c r="BI45" s="8">
        <f t="shared" si="8"/>
        <v>13.486387428458199</v>
      </c>
      <c r="BJ45" s="8">
        <f t="shared" si="9"/>
        <v>1.2074448109824706E-2</v>
      </c>
      <c r="BK45" s="8">
        <f t="shared" si="1"/>
        <v>5.4316423223085479</v>
      </c>
      <c r="BT45" s="8">
        <f t="shared" si="11"/>
        <v>13.486387428458199</v>
      </c>
      <c r="BU45" s="8">
        <f t="shared" si="12"/>
        <v>1.2074448109824706E-2</v>
      </c>
      <c r="BV45" s="8">
        <f t="shared" si="2"/>
        <v>3.9845678762421533</v>
      </c>
    </row>
    <row r="46" spans="17:74" x14ac:dyDescent="0.3">
      <c r="AM46" s="8">
        <f t="shared" si="5"/>
        <v>15.281013364714067</v>
      </c>
      <c r="AN46" s="8">
        <f t="shared" si="6"/>
        <v>1.2913735254082735E-2</v>
      </c>
      <c r="AO46" s="8">
        <f t="shared" si="0"/>
        <v>4.2615326338473025</v>
      </c>
      <c r="BI46" s="8">
        <f t="shared" si="8"/>
        <v>15.281013364714067</v>
      </c>
      <c r="BJ46" s="8">
        <f t="shared" si="9"/>
        <v>1.2913735254082735E-2</v>
      </c>
      <c r="BK46" s="8">
        <f t="shared" si="1"/>
        <v>5.809192296589532</v>
      </c>
      <c r="BT46" s="8">
        <f t="shared" si="11"/>
        <v>15.281013364714067</v>
      </c>
      <c r="BU46" s="8">
        <f t="shared" si="12"/>
        <v>1.2913735254082735E-2</v>
      </c>
      <c r="BV46" s="8">
        <f t="shared" si="2"/>
        <v>4.2615326338473025</v>
      </c>
    </row>
    <row r="47" spans="17:74" x14ac:dyDescent="0.3">
      <c r="AM47" s="8">
        <f t="shared" si="5"/>
        <v>17.075639300969936</v>
      </c>
      <c r="AN47" s="8">
        <f t="shared" si="6"/>
        <v>1.3723250255131112E-2</v>
      </c>
      <c r="AO47" s="8">
        <f t="shared" si="0"/>
        <v>4.5286725841932665</v>
      </c>
      <c r="BI47" s="8">
        <f t="shared" si="8"/>
        <v>17.075639300969936</v>
      </c>
      <c r="BJ47" s="8">
        <f t="shared" si="9"/>
        <v>1.3723250255131112E-2</v>
      </c>
      <c r="BK47" s="8">
        <f t="shared" si="1"/>
        <v>6.1733493909962132</v>
      </c>
      <c r="BT47" s="8">
        <f t="shared" si="11"/>
        <v>17.075639300969936</v>
      </c>
      <c r="BU47" s="8">
        <f t="shared" si="12"/>
        <v>1.3723250255131112E-2</v>
      </c>
      <c r="BV47" s="8">
        <f t="shared" si="2"/>
        <v>4.5286725841932665</v>
      </c>
    </row>
    <row r="48" spans="17:74" x14ac:dyDescent="0.3">
      <c r="AM48" s="8">
        <f t="shared" si="5"/>
        <v>18.870265237225805</v>
      </c>
      <c r="AN48" s="8">
        <f t="shared" si="6"/>
        <v>1.449047436647485E-2</v>
      </c>
      <c r="AO48" s="8">
        <f t="shared" si="0"/>
        <v>4.7818565409367002</v>
      </c>
      <c r="BI48" s="8">
        <f t="shared" si="8"/>
        <v>18.870265237225805</v>
      </c>
      <c r="BJ48" s="8">
        <f t="shared" si="9"/>
        <v>1.449047436647485E-2</v>
      </c>
      <c r="BK48" s="8">
        <f t="shared" si="1"/>
        <v>6.5184820973498381</v>
      </c>
      <c r="BT48" s="8">
        <f t="shared" si="11"/>
        <v>18.870265237225805</v>
      </c>
      <c r="BU48" s="8">
        <f t="shared" si="12"/>
        <v>1.449047436647485E-2</v>
      </c>
      <c r="BV48" s="8">
        <f t="shared" si="2"/>
        <v>4.7818565409367002</v>
      </c>
    </row>
    <row r="49" spans="39:74" x14ac:dyDescent="0.3">
      <c r="AM49" s="8">
        <f t="shared" si="5"/>
        <v>20.664891173481674</v>
      </c>
      <c r="AN49" s="8">
        <f t="shared" si="6"/>
        <v>1.5202980487036862E-2</v>
      </c>
      <c r="AO49" s="8">
        <f t="shared" si="0"/>
        <v>5.0169835607221644</v>
      </c>
      <c r="BI49" s="8">
        <f t="shared" si="8"/>
        <v>20.664891173481674</v>
      </c>
      <c r="BJ49" s="8">
        <f t="shared" si="9"/>
        <v>1.5202980487036862E-2</v>
      </c>
      <c r="BK49" s="8">
        <f t="shared" si="1"/>
        <v>6.8390001337973594</v>
      </c>
      <c r="BT49" s="8">
        <f t="shared" si="11"/>
        <v>20.664891173481674</v>
      </c>
      <c r="BU49" s="8">
        <f t="shared" si="12"/>
        <v>1.5202980487036862E-2</v>
      </c>
      <c r="BV49" s="8">
        <f t="shared" si="2"/>
        <v>5.0169835607221644</v>
      </c>
    </row>
    <row r="50" spans="39:74" x14ac:dyDescent="0.3">
      <c r="AM50" s="8">
        <f t="shared" si="5"/>
        <v>22.459517109737543</v>
      </c>
      <c r="AN50" s="8">
        <f t="shared" si="6"/>
        <v>1.5848763636961385E-2</v>
      </c>
      <c r="AO50" s="8">
        <f t="shared" si="0"/>
        <v>5.2300920001972573</v>
      </c>
      <c r="BI50" s="8">
        <f t="shared" si="8"/>
        <v>22.459517109737543</v>
      </c>
      <c r="BJ50" s="8">
        <f t="shared" si="9"/>
        <v>1.5848763636961385E-2</v>
      </c>
      <c r="BK50" s="8">
        <f t="shared" si="1"/>
        <v>7.1295031080334788</v>
      </c>
      <c r="BT50" s="8">
        <f t="shared" si="11"/>
        <v>22.459517109737543</v>
      </c>
      <c r="BU50" s="8">
        <f t="shared" si="12"/>
        <v>1.5848763636961385E-2</v>
      </c>
      <c r="BV50" s="8">
        <f t="shared" si="2"/>
        <v>5.2300920001972573</v>
      </c>
    </row>
    <row r="51" spans="39:74" x14ac:dyDescent="0.3">
      <c r="AM51" s="8">
        <f t="shared" si="5"/>
        <v>24.254143045993413</v>
      </c>
      <c r="AN51" s="8">
        <f t="shared" si="6"/>
        <v>1.6416574969228243E-2</v>
      </c>
      <c r="AO51" s="8">
        <f t="shared" si="0"/>
        <v>5.4174697398453198</v>
      </c>
      <c r="BI51" s="8">
        <f t="shared" si="8"/>
        <v>24.254143045993413</v>
      </c>
      <c r="BJ51" s="8">
        <f t="shared" si="9"/>
        <v>1.6416574969228243E-2</v>
      </c>
      <c r="BK51" s="8">
        <f t="shared" si="1"/>
        <v>7.3849307710930905</v>
      </c>
      <c r="BT51" s="8">
        <f t="shared" si="11"/>
        <v>24.254143045993413</v>
      </c>
      <c r="BU51" s="8">
        <f t="shared" si="12"/>
        <v>1.6416574969228243E-2</v>
      </c>
      <c r="BV51" s="8">
        <f t="shared" si="2"/>
        <v>5.4174697398453198</v>
      </c>
    </row>
    <row r="52" spans="39:74" x14ac:dyDescent="0.3">
      <c r="AM52" s="8">
        <f t="shared" si="5"/>
        <v>26.048768982249282</v>
      </c>
      <c r="AN52" s="8">
        <f t="shared" si="6"/>
        <v>1.6896246443132278E-2</v>
      </c>
      <c r="AO52" s="8">
        <f t="shared" si="0"/>
        <v>5.5757613262336516</v>
      </c>
      <c r="BI52" s="8">
        <f t="shared" si="8"/>
        <v>26.048768982249282</v>
      </c>
      <c r="BJ52" s="8">
        <f t="shared" si="9"/>
        <v>1.6896246443132278E-2</v>
      </c>
      <c r="BK52" s="8">
        <f t="shared" si="1"/>
        <v>7.6007090704210167</v>
      </c>
      <c r="BT52" s="8">
        <f t="shared" si="11"/>
        <v>26.048768982249282</v>
      </c>
      <c r="BU52" s="8">
        <f t="shared" si="12"/>
        <v>1.6896246443132278E-2</v>
      </c>
      <c r="BV52" s="8">
        <f t="shared" si="2"/>
        <v>5.5757613262336516</v>
      </c>
    </row>
    <row r="53" spans="39:74" x14ac:dyDescent="0.3">
      <c r="AM53" s="8">
        <f t="shared" si="5"/>
        <v>27.843394918505151</v>
      </c>
      <c r="AN53" s="8">
        <f t="shared" si="6"/>
        <v>1.7278993122486555E-2</v>
      </c>
      <c r="AO53" s="8">
        <f t="shared" si="0"/>
        <v>5.7020677304205636</v>
      </c>
      <c r="BI53" s="8">
        <f t="shared" si="8"/>
        <v>27.843394918505151</v>
      </c>
      <c r="BJ53" s="8">
        <f t="shared" si="9"/>
        <v>1.7278993122486555E-2</v>
      </c>
      <c r="BK53" s="8">
        <f t="shared" si="1"/>
        <v>7.772886137512983</v>
      </c>
      <c r="BT53" s="8">
        <f t="shared" si="11"/>
        <v>27.843394918505151</v>
      </c>
      <c r="BU53" s="8">
        <f t="shared" si="12"/>
        <v>1.7278993122486555E-2</v>
      </c>
      <c r="BV53" s="8">
        <f t="shared" si="2"/>
        <v>5.7020677304205636</v>
      </c>
    </row>
    <row r="54" spans="39:74" x14ac:dyDescent="0.3">
      <c r="AM54" s="8">
        <f t="shared" si="5"/>
        <v>29.63802085476102</v>
      </c>
      <c r="AN54" s="8">
        <f t="shared" si="6"/>
        <v>1.7557680566693216E-2</v>
      </c>
      <c r="AO54" s="8">
        <f t="shared" si="0"/>
        <v>5.7940345870087615</v>
      </c>
      <c r="BI54" s="8">
        <f t="shared" si="8"/>
        <v>29.63802085476102</v>
      </c>
      <c r="BJ54" s="8">
        <f t="shared" si="9"/>
        <v>1.7557680566693216E-2</v>
      </c>
      <c r="BK54" s="8">
        <f t="shared" si="1"/>
        <v>7.8982525727223249</v>
      </c>
      <c r="BT54" s="8">
        <f t="shared" si="11"/>
        <v>29.63802085476102</v>
      </c>
      <c r="BU54" s="8">
        <f t="shared" si="12"/>
        <v>1.7557680566693216E-2</v>
      </c>
      <c r="BV54" s="8">
        <f t="shared" si="2"/>
        <v>5.7940345870087615</v>
      </c>
    </row>
    <row r="55" spans="39:74" x14ac:dyDescent="0.3">
      <c r="AM55" s="8">
        <f t="shared" si="5"/>
        <v>31.432646791016889</v>
      </c>
      <c r="AN55" s="8">
        <f t="shared" si="6"/>
        <v>1.7727045953264842E-2</v>
      </c>
      <c r="AO55" s="8">
        <f t="shared" si="0"/>
        <v>5.8499251645773978</v>
      </c>
      <c r="BI55" s="8">
        <f t="shared" si="8"/>
        <v>31.432646791016889</v>
      </c>
      <c r="BJ55" s="8">
        <f t="shared" si="9"/>
        <v>1.7727045953264842E-2</v>
      </c>
      <c r="BK55" s="8">
        <f t="shared" si="1"/>
        <v>7.974440916344264</v>
      </c>
      <c r="BT55" s="8">
        <f t="shared" si="11"/>
        <v>31.432646791016889</v>
      </c>
      <c r="BU55" s="8">
        <f t="shared" si="12"/>
        <v>1.7727045953264842E-2</v>
      </c>
      <c r="BV55" s="8">
        <f t="shared" si="2"/>
        <v>5.8499251645773978</v>
      </c>
    </row>
    <row r="56" spans="39:74" x14ac:dyDescent="0.3">
      <c r="AM56" s="8">
        <f t="shared" si="5"/>
        <v>33.227272727272755</v>
      </c>
      <c r="AN56" s="8">
        <f t="shared" si="6"/>
        <v>1.7783863359681375E-2</v>
      </c>
      <c r="AO56" s="8">
        <f t="shared" si="0"/>
        <v>5.868674908694854</v>
      </c>
      <c r="BI56" s="8">
        <f t="shared" si="8"/>
        <v>33.227272727272755</v>
      </c>
      <c r="BJ56" s="8">
        <f t="shared" si="9"/>
        <v>1.7783863359681375E-2</v>
      </c>
      <c r="BK56" s="8">
        <f t="shared" si="1"/>
        <v>8</v>
      </c>
      <c r="BT56" s="8">
        <f t="shared" si="11"/>
        <v>33.227272727272755</v>
      </c>
      <c r="BU56" s="8">
        <f t="shared" si="12"/>
        <v>1.7783863359681375E-2</v>
      </c>
      <c r="BV56" s="8">
        <f t="shared" si="2"/>
        <v>5.868674908694854</v>
      </c>
    </row>
    <row r="57" spans="39:74" x14ac:dyDescent="0.3">
      <c r="AM57" s="8">
        <f t="shared" si="5"/>
        <v>35.021898663528624</v>
      </c>
      <c r="AN57" s="8">
        <f t="shared" si="6"/>
        <v>1.7727045953264839E-2</v>
      </c>
      <c r="AO57" s="8">
        <f t="shared" si="0"/>
        <v>5.8499251645773969</v>
      </c>
      <c r="BI57" s="8">
        <f t="shared" si="8"/>
        <v>35.021898663528624</v>
      </c>
      <c r="BJ57" s="8">
        <f t="shared" si="9"/>
        <v>1.7727045953264839E-2</v>
      </c>
      <c r="BK57" s="8">
        <f t="shared" si="1"/>
        <v>7.9744409163442622</v>
      </c>
      <c r="BT57" s="8">
        <f t="shared" si="11"/>
        <v>35.021898663528624</v>
      </c>
      <c r="BU57" s="8">
        <f t="shared" si="12"/>
        <v>1.7727045953264839E-2</v>
      </c>
      <c r="BV57" s="8">
        <f t="shared" si="2"/>
        <v>5.8499251645773969</v>
      </c>
    </row>
    <row r="58" spans="39:74" x14ac:dyDescent="0.3">
      <c r="AM58" s="8">
        <f t="shared" si="5"/>
        <v>36.816524599784493</v>
      </c>
      <c r="AN58" s="8">
        <f t="shared" si="6"/>
        <v>1.7557680566693209E-2</v>
      </c>
      <c r="AO58" s="8">
        <f t="shared" si="0"/>
        <v>5.7940345870087588</v>
      </c>
      <c r="BI58" s="8">
        <f t="shared" si="8"/>
        <v>36.816524599784493</v>
      </c>
      <c r="BJ58" s="8">
        <f t="shared" si="9"/>
        <v>1.7557680566693209E-2</v>
      </c>
      <c r="BK58" s="8">
        <f t="shared" si="1"/>
        <v>7.8982525727223223</v>
      </c>
      <c r="BT58" s="8">
        <f t="shared" si="11"/>
        <v>36.816524599784493</v>
      </c>
      <c r="BU58" s="8">
        <f t="shared" si="12"/>
        <v>1.7557680566693209E-2</v>
      </c>
      <c r="BV58" s="8">
        <f t="shared" si="2"/>
        <v>5.7940345870087588</v>
      </c>
    </row>
    <row r="59" spans="39:74" x14ac:dyDescent="0.3">
      <c r="AM59" s="8">
        <f t="shared" si="5"/>
        <v>38.611150536040363</v>
      </c>
      <c r="AN59" s="8">
        <f t="shared" si="6"/>
        <v>1.7278993122486548E-2</v>
      </c>
      <c r="AO59" s="8">
        <f t="shared" si="0"/>
        <v>5.7020677304205609</v>
      </c>
      <c r="BI59" s="8">
        <f t="shared" si="8"/>
        <v>38.611150536040363</v>
      </c>
      <c r="BJ59" s="8">
        <f t="shared" si="9"/>
        <v>1.7278993122486548E-2</v>
      </c>
      <c r="BK59" s="8">
        <f t="shared" si="1"/>
        <v>7.7728861375129803</v>
      </c>
      <c r="BT59" s="8">
        <f t="shared" si="11"/>
        <v>38.611150536040363</v>
      </c>
      <c r="BU59" s="8">
        <f t="shared" si="12"/>
        <v>1.7278993122486548E-2</v>
      </c>
      <c r="BV59" s="8">
        <f t="shared" si="2"/>
        <v>5.7020677304205609</v>
      </c>
    </row>
    <row r="60" spans="39:74" x14ac:dyDescent="0.3">
      <c r="AM60" s="8">
        <f t="shared" si="5"/>
        <v>40.405776472296232</v>
      </c>
      <c r="AN60" s="8">
        <f t="shared" si="6"/>
        <v>1.6896246443132264E-2</v>
      </c>
      <c r="AO60" s="8">
        <f t="shared" si="0"/>
        <v>5.5757613262336472</v>
      </c>
      <c r="BI60" s="8">
        <f t="shared" si="8"/>
        <v>40.405776472296232</v>
      </c>
      <c r="BJ60" s="8">
        <f t="shared" si="9"/>
        <v>1.6896246443132264E-2</v>
      </c>
      <c r="BK60" s="8">
        <f t="shared" si="1"/>
        <v>7.6007090704210105</v>
      </c>
      <c r="BT60" s="8">
        <f t="shared" si="11"/>
        <v>40.405776472296232</v>
      </c>
      <c r="BU60" s="8">
        <f t="shared" si="12"/>
        <v>1.6896246443132264E-2</v>
      </c>
      <c r="BV60" s="8">
        <f t="shared" si="2"/>
        <v>5.5757613262336472</v>
      </c>
    </row>
    <row r="61" spans="39:74" x14ac:dyDescent="0.3">
      <c r="AM61" s="8">
        <f t="shared" si="5"/>
        <v>42.200402408552101</v>
      </c>
      <c r="AN61" s="8">
        <f t="shared" si="6"/>
        <v>1.6416574969228222E-2</v>
      </c>
      <c r="AO61" s="8">
        <f t="shared" si="0"/>
        <v>5.4174697398453135</v>
      </c>
      <c r="BI61" s="8">
        <f t="shared" si="8"/>
        <v>42.200402408552101</v>
      </c>
      <c r="BJ61" s="8">
        <f t="shared" si="9"/>
        <v>1.6416574969228222E-2</v>
      </c>
      <c r="BK61" s="8">
        <f t="shared" si="1"/>
        <v>7.3849307710930807</v>
      </c>
      <c r="BT61" s="8">
        <f t="shared" si="11"/>
        <v>42.200402408552101</v>
      </c>
      <c r="BU61" s="8">
        <f t="shared" si="12"/>
        <v>1.6416574969228222E-2</v>
      </c>
      <c r="BV61" s="8">
        <f t="shared" si="2"/>
        <v>5.4174697398453135</v>
      </c>
    </row>
    <row r="62" spans="39:74" x14ac:dyDescent="0.3">
      <c r="AM62" s="8">
        <f t="shared" si="5"/>
        <v>43.99502834480797</v>
      </c>
      <c r="AN62" s="8">
        <f t="shared" si="6"/>
        <v>1.5848763636961364E-2</v>
      </c>
      <c r="AO62" s="8">
        <f t="shared" si="0"/>
        <v>5.2300920001972502</v>
      </c>
      <c r="BI62" s="8">
        <f t="shared" si="8"/>
        <v>43.99502834480797</v>
      </c>
      <c r="BJ62" s="8">
        <f t="shared" si="9"/>
        <v>1.5848763636961364E-2</v>
      </c>
      <c r="BK62" s="8">
        <f t="shared" si="1"/>
        <v>7.1295031080334699</v>
      </c>
      <c r="BT62" s="8">
        <f t="shared" si="11"/>
        <v>43.99502834480797</v>
      </c>
      <c r="BU62" s="8">
        <f t="shared" si="12"/>
        <v>1.5848763636961364E-2</v>
      </c>
      <c r="BV62" s="8">
        <f t="shared" si="2"/>
        <v>5.2300920001972502</v>
      </c>
    </row>
    <row r="63" spans="39:74" x14ac:dyDescent="0.3">
      <c r="AM63" s="8">
        <f t="shared" si="5"/>
        <v>45.789654281063839</v>
      </c>
      <c r="AN63" s="8">
        <f t="shared" si="6"/>
        <v>1.5202980487036839E-2</v>
      </c>
      <c r="AO63" s="8">
        <f t="shared" si="0"/>
        <v>5.0169835607221573</v>
      </c>
      <c r="BI63" s="8">
        <f t="shared" si="8"/>
        <v>45.789654281063839</v>
      </c>
      <c r="BJ63" s="8">
        <f t="shared" si="9"/>
        <v>1.5202980487036839E-2</v>
      </c>
      <c r="BK63" s="8">
        <f t="shared" si="1"/>
        <v>6.8390001337973496</v>
      </c>
      <c r="BT63" s="8">
        <f t="shared" si="11"/>
        <v>45.789654281063839</v>
      </c>
      <c r="BU63" s="8">
        <f t="shared" si="12"/>
        <v>1.5202980487036839E-2</v>
      </c>
      <c r="BV63" s="8">
        <f t="shared" si="2"/>
        <v>5.0169835607221573</v>
      </c>
    </row>
    <row r="64" spans="39:74" x14ac:dyDescent="0.3">
      <c r="AM64" s="8">
        <f t="shared" si="5"/>
        <v>47.584280217319709</v>
      </c>
      <c r="AN64" s="8">
        <f t="shared" si="6"/>
        <v>1.4490474366474828E-2</v>
      </c>
      <c r="AO64" s="8">
        <f t="shared" si="0"/>
        <v>4.7818565409366931</v>
      </c>
      <c r="BI64" s="8">
        <f t="shared" si="8"/>
        <v>47.584280217319709</v>
      </c>
      <c r="BJ64" s="8">
        <f t="shared" si="9"/>
        <v>1.4490474366474828E-2</v>
      </c>
      <c r="BK64" s="8">
        <f t="shared" si="1"/>
        <v>6.5184820973498283</v>
      </c>
      <c r="BT64" s="8">
        <f t="shared" si="11"/>
        <v>47.584280217319709</v>
      </c>
      <c r="BU64" s="8">
        <f t="shared" si="12"/>
        <v>1.4490474366474828E-2</v>
      </c>
      <c r="BV64" s="8">
        <f t="shared" si="2"/>
        <v>4.7818565409366931</v>
      </c>
    </row>
    <row r="65" spans="39:74" x14ac:dyDescent="0.3">
      <c r="AM65" s="8">
        <f t="shared" si="5"/>
        <v>49.378906153575578</v>
      </c>
      <c r="AN65" s="8">
        <f t="shared" si="6"/>
        <v>1.3723250255131086E-2</v>
      </c>
      <c r="AO65" s="8">
        <f t="shared" si="0"/>
        <v>4.5286725841932585</v>
      </c>
      <c r="BI65" s="8">
        <f t="shared" si="8"/>
        <v>49.378906153575578</v>
      </c>
      <c r="BJ65" s="8">
        <f t="shared" si="9"/>
        <v>1.3723250255131086E-2</v>
      </c>
      <c r="BK65" s="8">
        <f t="shared" si="1"/>
        <v>6.1733493909962016</v>
      </c>
      <c r="BT65" s="8">
        <f t="shared" si="11"/>
        <v>49.378906153575578</v>
      </c>
      <c r="BU65" s="8">
        <f t="shared" si="12"/>
        <v>1.3723250255131086E-2</v>
      </c>
      <c r="BV65" s="8">
        <f t="shared" si="2"/>
        <v>4.5286725841932585</v>
      </c>
    </row>
    <row r="66" spans="39:74" x14ac:dyDescent="0.3">
      <c r="AM66" s="8">
        <f t="shared" si="5"/>
        <v>51.173532089831447</v>
      </c>
      <c r="AN66" s="8">
        <f t="shared" si="6"/>
        <v>1.2913735254082704E-2</v>
      </c>
      <c r="AO66" s="8">
        <f t="shared" si="0"/>
        <v>4.2615326338472919</v>
      </c>
      <c r="BI66" s="8">
        <f t="shared" si="8"/>
        <v>51.173532089831447</v>
      </c>
      <c r="BJ66" s="8">
        <f t="shared" si="9"/>
        <v>1.2913735254082704E-2</v>
      </c>
      <c r="BK66" s="8">
        <f t="shared" si="1"/>
        <v>5.8091922965895177</v>
      </c>
      <c r="BT66" s="8">
        <f t="shared" si="11"/>
        <v>51.173532089831447</v>
      </c>
      <c r="BU66" s="8">
        <f t="shared" si="12"/>
        <v>1.2913735254082704E-2</v>
      </c>
      <c r="BV66" s="8">
        <f t="shared" si="2"/>
        <v>4.2615326338472919</v>
      </c>
    </row>
    <row r="67" spans="39:74" x14ac:dyDescent="0.3">
      <c r="AM67" s="8">
        <f t="shared" si="5"/>
        <v>52.968158026087316</v>
      </c>
      <c r="AN67" s="8">
        <f t="shared" si="6"/>
        <v>1.2074448109824677E-2</v>
      </c>
      <c r="AO67" s="8">
        <f t="shared" si="0"/>
        <v>3.9845678762421435</v>
      </c>
      <c r="BI67" s="8">
        <f t="shared" si="8"/>
        <v>52.968158026087316</v>
      </c>
      <c r="BJ67" s="8">
        <f t="shared" si="9"/>
        <v>1.2074448109824677E-2</v>
      </c>
      <c r="BK67" s="8">
        <f t="shared" si="1"/>
        <v>5.4316423223085346</v>
      </c>
      <c r="BT67" s="8">
        <f t="shared" si="11"/>
        <v>52.968158026087316</v>
      </c>
      <c r="BU67" s="8">
        <f t="shared" si="12"/>
        <v>1.2074448109824677E-2</v>
      </c>
      <c r="BV67" s="8">
        <f t="shared" si="2"/>
        <v>3.9845678762421435</v>
      </c>
    </row>
    <row r="68" spans="39:74" x14ac:dyDescent="0.3">
      <c r="AM68" s="8">
        <f t="shared" si="5"/>
        <v>54.762783962343185</v>
      </c>
      <c r="AN68" s="8">
        <f t="shared" si="6"/>
        <v>1.1217684354796422E-2</v>
      </c>
      <c r="AO68" s="8">
        <f t="shared" si="0"/>
        <v>3.701835837082819</v>
      </c>
      <c r="BI68" s="8">
        <f t="shared" si="8"/>
        <v>54.762783962343185</v>
      </c>
      <c r="BJ68" s="8">
        <f t="shared" si="9"/>
        <v>1.1217684354796422E-2</v>
      </c>
      <c r="BK68" s="8">
        <f t="shared" si="1"/>
        <v>5.0462305643794165</v>
      </c>
      <c r="BT68" s="8">
        <f t="shared" si="11"/>
        <v>54.762783962343185</v>
      </c>
      <c r="BU68" s="8">
        <f t="shared" si="12"/>
        <v>1.1217684354796422E-2</v>
      </c>
      <c r="BV68" s="8">
        <f t="shared" si="2"/>
        <v>3.701835837082819</v>
      </c>
    </row>
    <row r="69" spans="39:74" x14ac:dyDescent="0.3">
      <c r="AM69" s="8">
        <f t="shared" si="5"/>
        <v>56.557409898599055</v>
      </c>
      <c r="AN69" s="8">
        <f t="shared" si="6"/>
        <v>1.0355227796518195E-2</v>
      </c>
      <c r="AO69" s="8">
        <f t="shared" si="0"/>
        <v>3.4172251728510044</v>
      </c>
      <c r="BI69" s="8">
        <f t="shared" si="8"/>
        <v>56.557409898599055</v>
      </c>
      <c r="BJ69" s="8">
        <f t="shared" si="9"/>
        <v>1.0355227796518195E-2</v>
      </c>
      <c r="BK69" s="8">
        <f t="shared" si="1"/>
        <v>4.6582579216144966</v>
      </c>
      <c r="BT69" s="8">
        <f t="shared" si="11"/>
        <v>56.557409898599055</v>
      </c>
      <c r="BU69" s="8">
        <f t="shared" si="12"/>
        <v>1.0355227796518195E-2</v>
      </c>
      <c r="BV69" s="8">
        <f t="shared" si="2"/>
        <v>3.4172251728510044</v>
      </c>
    </row>
    <row r="70" spans="39:74" x14ac:dyDescent="0.3">
      <c r="AM70" s="8">
        <f t="shared" si="5"/>
        <v>58.352035834854924</v>
      </c>
      <c r="AN70" s="8">
        <f t="shared" si="6"/>
        <v>9.4980972901904694E-3</v>
      </c>
      <c r="AO70" s="8">
        <f t="shared" si="0"/>
        <v>3.1343721057628549</v>
      </c>
      <c r="BI70" s="8">
        <f t="shared" si="8"/>
        <v>58.352035834854924</v>
      </c>
      <c r="BJ70" s="8">
        <f t="shared" si="9"/>
        <v>9.4980972901904694E-3</v>
      </c>
      <c r="BK70" s="8">
        <f t="shared" si="1"/>
        <v>4.2726811820761279</v>
      </c>
      <c r="BT70" s="8">
        <f t="shared" si="11"/>
        <v>58.352035834854924</v>
      </c>
      <c r="BU70" s="8">
        <f t="shared" si="12"/>
        <v>9.4980972901904694E-3</v>
      </c>
      <c r="BV70" s="8">
        <f t="shared" si="2"/>
        <v>3.1343721057628549</v>
      </c>
    </row>
    <row r="71" spans="39:74" x14ac:dyDescent="0.3">
      <c r="AM71" s="8">
        <f t="shared" si="5"/>
        <v>60.146661771110793</v>
      </c>
      <c r="AN71" s="8">
        <f t="shared" si="6"/>
        <v>8.6563356100087703E-3</v>
      </c>
      <c r="AO71" s="8">
        <f t="shared" ref="AO71:AO106" si="24">AN71*AK$11</f>
        <v>2.8565907513028943</v>
      </c>
      <c r="BI71" s="8">
        <f t="shared" si="8"/>
        <v>60.146661771110793</v>
      </c>
      <c r="BJ71" s="8">
        <f t="shared" si="9"/>
        <v>8.6563356100087703E-3</v>
      </c>
      <c r="BK71" s="8">
        <f t="shared" ref="BK71:BK106" si="25">BJ71*BG$11</f>
        <v>3.8940180476797641</v>
      </c>
      <c r="BT71" s="8">
        <f t="shared" si="11"/>
        <v>60.146661771110793</v>
      </c>
      <c r="BU71" s="8">
        <f t="shared" si="12"/>
        <v>8.6563356100087703E-3</v>
      </c>
      <c r="BV71" s="8">
        <f t="shared" ref="BV71:BV106" si="26">BU71*BR$11</f>
        <v>2.8565907513028943</v>
      </c>
    </row>
    <row r="72" spans="39:74" x14ac:dyDescent="0.3">
      <c r="AM72" s="8">
        <f t="shared" ref="AM72:AM106" si="27">AM71+AK$9</f>
        <v>61.941287707366662</v>
      </c>
      <c r="AN72" s="8">
        <f t="shared" ref="AN72:AN106" si="28">_xlfn.NORM.DIST(AM72,AK$5,AK$6,FALSE)</f>
        <v>7.8388449311964266E-3</v>
      </c>
      <c r="AO72" s="8">
        <f t="shared" si="24"/>
        <v>2.5868188272948207</v>
      </c>
      <c r="BI72" s="8">
        <f t="shared" ref="BI72:BI106" si="29">BI71+BG$9</f>
        <v>61.941287707366662</v>
      </c>
      <c r="BJ72" s="8">
        <f t="shared" ref="BJ72:BJ106" si="30">_xlfn.NORM.DIST(BI72,BG$5,BG$6,FALSE)</f>
        <v>7.8388449311964266E-3</v>
      </c>
      <c r="BK72" s="8">
        <f t="shared" si="25"/>
        <v>3.5262731264425868</v>
      </c>
      <c r="BT72" s="8">
        <f t="shared" ref="BT72:BT106" si="31">BT71+BR$9</f>
        <v>61.941287707366662</v>
      </c>
      <c r="BU72" s="8">
        <f t="shared" ref="BU72:BU106" si="32">_xlfn.NORM.DIST(BT72,BR$5,BR$6,FALSE)</f>
        <v>7.8388449311964266E-3</v>
      </c>
      <c r="BV72" s="8">
        <f t="shared" si="26"/>
        <v>2.5868188272948207</v>
      </c>
    </row>
    <row r="73" spans="39:74" x14ac:dyDescent="0.3">
      <c r="AM73" s="8">
        <f t="shared" si="27"/>
        <v>63.735913643622531</v>
      </c>
      <c r="AN73" s="8">
        <f t="shared" si="28"/>
        <v>7.0532710878117516E-3</v>
      </c>
      <c r="AO73" s="8">
        <f t="shared" si="24"/>
        <v>2.327579458977878</v>
      </c>
      <c r="BI73" s="8">
        <f t="shared" si="29"/>
        <v>63.735913643622531</v>
      </c>
      <c r="BJ73" s="8">
        <f t="shared" si="30"/>
        <v>7.0532710878117516E-3</v>
      </c>
      <c r="BK73" s="8">
        <f t="shared" si="25"/>
        <v>3.172885866319711</v>
      </c>
      <c r="BT73" s="8">
        <f t="shared" si="31"/>
        <v>63.735913643622531</v>
      </c>
      <c r="BU73" s="8">
        <f t="shared" si="32"/>
        <v>7.0532710878117516E-3</v>
      </c>
      <c r="BV73" s="8">
        <f t="shared" si="26"/>
        <v>2.327579458977878</v>
      </c>
    </row>
    <row r="74" spans="39:74" x14ac:dyDescent="0.3">
      <c r="AM74" s="8">
        <f t="shared" si="27"/>
        <v>65.530539579878393</v>
      </c>
      <c r="AN74" s="8">
        <f t="shared" si="28"/>
        <v>6.3059365126513934E-3</v>
      </c>
      <c r="AO74" s="8">
        <f t="shared" si="24"/>
        <v>2.0809590491749597</v>
      </c>
      <c r="BI74" s="8">
        <f t="shared" si="29"/>
        <v>65.530539579878393</v>
      </c>
      <c r="BJ74" s="8">
        <f t="shared" si="30"/>
        <v>6.3059365126513934E-3</v>
      </c>
      <c r="BK74" s="8">
        <f t="shared" si="25"/>
        <v>2.8367003884871833</v>
      </c>
      <c r="BT74" s="8">
        <f t="shared" si="31"/>
        <v>65.530539579878393</v>
      </c>
      <c r="BU74" s="8">
        <f t="shared" si="32"/>
        <v>6.3059365126513934E-3</v>
      </c>
      <c r="BV74" s="8">
        <f t="shared" si="26"/>
        <v>2.0809590491749597</v>
      </c>
    </row>
    <row r="75" spans="39:74" x14ac:dyDescent="0.3">
      <c r="AM75" s="8">
        <f t="shared" si="27"/>
        <v>67.325165516134263</v>
      </c>
      <c r="AN75" s="8">
        <f t="shared" si="28"/>
        <v>5.601819710742046E-3</v>
      </c>
      <c r="AO75" s="8">
        <f t="shared" si="24"/>
        <v>1.8486005045448752</v>
      </c>
      <c r="BI75" s="8">
        <f t="shared" si="29"/>
        <v>67.325165516134263</v>
      </c>
      <c r="BJ75" s="8">
        <f t="shared" si="30"/>
        <v>5.601819710742046E-3</v>
      </c>
      <c r="BK75" s="8">
        <f t="shared" si="25"/>
        <v>2.5199562535740987</v>
      </c>
      <c r="BT75" s="8">
        <f t="shared" si="31"/>
        <v>67.325165516134263</v>
      </c>
      <c r="BU75" s="8">
        <f t="shared" si="32"/>
        <v>5.601819710742046E-3</v>
      </c>
      <c r="BV75" s="8">
        <f t="shared" si="26"/>
        <v>1.8486005045448752</v>
      </c>
    </row>
    <row r="76" spans="39:74" x14ac:dyDescent="0.3">
      <c r="AM76" s="8">
        <f t="shared" si="27"/>
        <v>69.119791452390132</v>
      </c>
      <c r="AN76" s="8">
        <f t="shared" si="28"/>
        <v>4.9445773601542661E-3</v>
      </c>
      <c r="AO76" s="8">
        <f t="shared" si="24"/>
        <v>1.6317105288509077</v>
      </c>
      <c r="BI76" s="8">
        <f t="shared" si="29"/>
        <v>69.119791452390132</v>
      </c>
      <c r="BJ76" s="8">
        <f t="shared" si="30"/>
        <v>4.9445773601542661E-3</v>
      </c>
      <c r="BK76" s="8">
        <f t="shared" si="25"/>
        <v>2.2242984036255464</v>
      </c>
      <c r="BT76" s="8">
        <f t="shared" si="31"/>
        <v>69.119791452390132</v>
      </c>
      <c r="BU76" s="8">
        <f t="shared" si="32"/>
        <v>4.9445773601542661E-3</v>
      </c>
      <c r="BV76" s="8">
        <f t="shared" si="26"/>
        <v>1.6317105288509077</v>
      </c>
    </row>
    <row r="77" spans="39:74" x14ac:dyDescent="0.3">
      <c r="AM77" s="8">
        <f t="shared" si="27"/>
        <v>70.914417388646001</v>
      </c>
      <c r="AN77" s="8">
        <f t="shared" si="28"/>
        <v>4.3366037396930695E-3</v>
      </c>
      <c r="AO77" s="8">
        <f t="shared" si="24"/>
        <v>1.4310792340987128</v>
      </c>
      <c r="BI77" s="8">
        <f t="shared" si="29"/>
        <v>70.914417388646001</v>
      </c>
      <c r="BJ77" s="8">
        <f t="shared" si="30"/>
        <v>4.3366037396930695E-3</v>
      </c>
      <c r="BK77" s="8">
        <f t="shared" si="25"/>
        <v>1.9508038954121905</v>
      </c>
      <c r="BT77" s="8">
        <f t="shared" si="31"/>
        <v>70.914417388646001</v>
      </c>
      <c r="BU77" s="8">
        <f t="shared" si="32"/>
        <v>4.3366037396930695E-3</v>
      </c>
      <c r="BV77" s="8">
        <f t="shared" si="26"/>
        <v>1.4310792340987128</v>
      </c>
    </row>
    <row r="78" spans="39:74" x14ac:dyDescent="0.3">
      <c r="AM78" s="8">
        <f t="shared" si="27"/>
        <v>72.70904332490187</v>
      </c>
      <c r="AN78" s="8">
        <f t="shared" si="28"/>
        <v>3.7791211904533613E-3</v>
      </c>
      <c r="AO78" s="8">
        <f t="shared" si="24"/>
        <v>1.2471099928496092</v>
      </c>
      <c r="BI78" s="8">
        <f t="shared" si="29"/>
        <v>72.70904332490187</v>
      </c>
      <c r="BJ78" s="8">
        <f t="shared" si="30"/>
        <v>3.7791211904533613E-3</v>
      </c>
      <c r="BK78" s="8">
        <f t="shared" si="25"/>
        <v>1.7000225942001703</v>
      </c>
      <c r="BT78" s="8">
        <f t="shared" si="31"/>
        <v>72.70904332490187</v>
      </c>
      <c r="BU78" s="8">
        <f t="shared" si="32"/>
        <v>3.7791211904533613E-3</v>
      </c>
      <c r="BV78" s="8">
        <f t="shared" si="26"/>
        <v>1.2471099928496092</v>
      </c>
    </row>
    <row r="79" spans="39:74" x14ac:dyDescent="0.3">
      <c r="AM79" s="8">
        <f t="shared" si="27"/>
        <v>74.503669261157739</v>
      </c>
      <c r="AN79" s="8">
        <f t="shared" si="28"/>
        <v>3.2722947372444827E-3</v>
      </c>
      <c r="AO79" s="8">
        <f t="shared" si="24"/>
        <v>1.0798572632906793</v>
      </c>
      <c r="BI79" s="8">
        <f t="shared" si="29"/>
        <v>74.503669261157739</v>
      </c>
      <c r="BJ79" s="8">
        <f t="shared" si="30"/>
        <v>3.2722947372444827E-3</v>
      </c>
      <c r="BK79" s="8">
        <f t="shared" si="25"/>
        <v>1.472028735741753</v>
      </c>
      <c r="BT79" s="8">
        <f t="shared" si="31"/>
        <v>74.503669261157739</v>
      </c>
      <c r="BU79" s="8">
        <f t="shared" si="32"/>
        <v>3.2722947372444827E-3</v>
      </c>
      <c r="BV79" s="8">
        <f t="shared" si="26"/>
        <v>1.0798572632906793</v>
      </c>
    </row>
    <row r="80" spans="39:74" x14ac:dyDescent="0.3">
      <c r="AM80" s="8">
        <f t="shared" si="27"/>
        <v>76.298295197413609</v>
      </c>
      <c r="AN80" s="8">
        <f t="shared" si="28"/>
        <v>2.8153638107766147E-3</v>
      </c>
      <c r="AO80" s="8">
        <f t="shared" si="24"/>
        <v>0.9290700575562828</v>
      </c>
      <c r="BI80" s="8">
        <f t="shared" si="29"/>
        <v>76.298295197413609</v>
      </c>
      <c r="BJ80" s="8">
        <f t="shared" si="30"/>
        <v>2.8153638107766147E-3</v>
      </c>
      <c r="BK80" s="8">
        <f t="shared" si="25"/>
        <v>1.2664801809755046</v>
      </c>
      <c r="BT80" s="8">
        <f t="shared" si="31"/>
        <v>76.298295197413609</v>
      </c>
      <c r="BU80" s="8">
        <f t="shared" si="32"/>
        <v>2.8153638107766147E-3</v>
      </c>
      <c r="BV80" s="8">
        <f t="shared" si="26"/>
        <v>0.9290700575562828</v>
      </c>
    </row>
    <row r="81" spans="39:74" x14ac:dyDescent="0.3">
      <c r="AM81" s="8">
        <f t="shared" si="27"/>
        <v>78.092921133669478</v>
      </c>
      <c r="AN81" s="8">
        <f t="shared" si="28"/>
        <v>2.4067841848236871E-3</v>
      </c>
      <c r="AO81" s="8">
        <f t="shared" si="24"/>
        <v>0.79423878099181677</v>
      </c>
      <c r="BI81" s="8">
        <f t="shared" si="29"/>
        <v>78.092921133669478</v>
      </c>
      <c r="BJ81" s="8">
        <f t="shared" si="30"/>
        <v>2.4067841848236871E-3</v>
      </c>
      <c r="BK81" s="8">
        <f t="shared" si="25"/>
        <v>1.0826822658928967</v>
      </c>
      <c r="BT81" s="8">
        <f t="shared" si="31"/>
        <v>78.092921133669478</v>
      </c>
      <c r="BU81" s="8">
        <f t="shared" si="32"/>
        <v>2.4067841848236871E-3</v>
      </c>
      <c r="BV81" s="8">
        <f t="shared" si="26"/>
        <v>0.79423878099181677</v>
      </c>
    </row>
    <row r="82" spans="39:74" x14ac:dyDescent="0.3">
      <c r="AM82" s="8">
        <f t="shared" si="27"/>
        <v>79.887547069925347</v>
      </c>
      <c r="AN82" s="8">
        <f t="shared" si="28"/>
        <v>2.0443737202075546E-3</v>
      </c>
      <c r="AO82" s="8">
        <f t="shared" si="24"/>
        <v>0.674643327668493</v>
      </c>
      <c r="BI82" s="8">
        <f t="shared" si="29"/>
        <v>79.887547069925347</v>
      </c>
      <c r="BJ82" s="8">
        <f t="shared" si="30"/>
        <v>2.0443737202075546E-3</v>
      </c>
      <c r="BK82" s="8">
        <f t="shared" si="25"/>
        <v>0.91965336388827601</v>
      </c>
      <c r="BT82" s="8">
        <f t="shared" si="31"/>
        <v>79.887547069925347</v>
      </c>
      <c r="BU82" s="8">
        <f t="shared" si="32"/>
        <v>2.0443737202075546E-3</v>
      </c>
      <c r="BV82" s="8">
        <f t="shared" si="26"/>
        <v>0.674643327668493</v>
      </c>
    </row>
    <row r="83" spans="39:74" x14ac:dyDescent="0.3">
      <c r="AM83" s="8">
        <f t="shared" si="27"/>
        <v>81.682173006181216</v>
      </c>
      <c r="AN83" s="8">
        <f t="shared" si="28"/>
        <v>1.7254562241849516E-3</v>
      </c>
      <c r="AO83" s="8">
        <f t="shared" si="24"/>
        <v>0.56940055398103406</v>
      </c>
      <c r="BI83" s="8">
        <f t="shared" si="29"/>
        <v>81.682173006181216</v>
      </c>
      <c r="BJ83" s="8">
        <f t="shared" si="30"/>
        <v>1.7254562241849516E-3</v>
      </c>
      <c r="BK83" s="8">
        <f t="shared" si="25"/>
        <v>0.77618960033029205</v>
      </c>
      <c r="BT83" s="8">
        <f t="shared" si="31"/>
        <v>81.682173006181216</v>
      </c>
      <c r="BU83" s="8">
        <f t="shared" si="32"/>
        <v>1.7254562241849516E-3</v>
      </c>
      <c r="BV83" s="8">
        <f t="shared" si="26"/>
        <v>0.56940055398103406</v>
      </c>
    </row>
    <row r="84" spans="39:74" x14ac:dyDescent="0.3">
      <c r="AM84" s="8">
        <f t="shared" si="27"/>
        <v>83.476798942437085</v>
      </c>
      <c r="AN84" s="8">
        <f t="shared" si="28"/>
        <v>1.4469986190623859E-3</v>
      </c>
      <c r="AO84" s="8">
        <f t="shared" si="24"/>
        <v>0.47750954429058734</v>
      </c>
      <c r="BI84" s="8">
        <f t="shared" si="29"/>
        <v>83.476798942437085</v>
      </c>
      <c r="BJ84" s="8">
        <f t="shared" si="30"/>
        <v>1.4469986190623859E-3</v>
      </c>
      <c r="BK84" s="8">
        <f t="shared" si="25"/>
        <v>0.65092655731619875</v>
      </c>
      <c r="BT84" s="8">
        <f t="shared" si="31"/>
        <v>83.476798942437085</v>
      </c>
      <c r="BU84" s="8">
        <f t="shared" si="32"/>
        <v>1.4469986190623859E-3</v>
      </c>
      <c r="BV84" s="8">
        <f t="shared" si="26"/>
        <v>0.47750954429058734</v>
      </c>
    </row>
    <row r="85" spans="39:74" x14ac:dyDescent="0.3">
      <c r="AM85" s="8">
        <f t="shared" si="27"/>
        <v>85.271424878692955</v>
      </c>
      <c r="AN85" s="8">
        <f t="shared" si="28"/>
        <v>1.205737596919484E-3</v>
      </c>
      <c r="AO85" s="8">
        <f t="shared" si="24"/>
        <v>0.39789340698342973</v>
      </c>
      <c r="BI85" s="8">
        <f t="shared" si="29"/>
        <v>85.271424878692955</v>
      </c>
      <c r="BJ85" s="8">
        <f t="shared" si="30"/>
        <v>1.205737596919484E-3</v>
      </c>
      <c r="BK85" s="8">
        <f t="shared" si="25"/>
        <v>0.5423962487939793</v>
      </c>
      <c r="BT85" s="8">
        <f t="shared" si="31"/>
        <v>85.271424878692955</v>
      </c>
      <c r="BU85" s="8">
        <f t="shared" si="32"/>
        <v>1.205737596919484E-3</v>
      </c>
      <c r="BV85" s="8">
        <f t="shared" si="26"/>
        <v>0.39789340698342973</v>
      </c>
    </row>
    <row r="86" spans="39:74" x14ac:dyDescent="0.3">
      <c r="AM86" s="8">
        <f t="shared" si="27"/>
        <v>87.066050814948824</v>
      </c>
      <c r="AN86" s="8">
        <f t="shared" si="28"/>
        <v>9.9829295197034849E-4</v>
      </c>
      <c r="AO86" s="8">
        <f t="shared" si="24"/>
        <v>0.32943667415021499</v>
      </c>
      <c r="BI86" s="8">
        <f t="shared" si="29"/>
        <v>87.066050814948824</v>
      </c>
      <c r="BJ86" s="8">
        <f t="shared" si="30"/>
        <v>9.9829295197034849E-4</v>
      </c>
      <c r="BK86" s="8">
        <f t="shared" si="25"/>
        <v>0.44907810267306703</v>
      </c>
      <c r="BT86" s="8">
        <f t="shared" si="31"/>
        <v>87.066050814948824</v>
      </c>
      <c r="BU86" s="8">
        <f t="shared" si="32"/>
        <v>9.9829295197034849E-4</v>
      </c>
      <c r="BV86" s="8">
        <f t="shared" si="26"/>
        <v>0.32943667415021499</v>
      </c>
    </row>
    <row r="87" spans="39:74" x14ac:dyDescent="0.3">
      <c r="AM87" s="8">
        <f t="shared" si="27"/>
        <v>88.860676751204693</v>
      </c>
      <c r="AN87" s="8">
        <f t="shared" si="28"/>
        <v>8.2126577019380538E-4</v>
      </c>
      <c r="AO87" s="8">
        <f t="shared" si="24"/>
        <v>0.27101770416395576</v>
      </c>
      <c r="BI87" s="8">
        <f t="shared" si="29"/>
        <v>88.860676751204693</v>
      </c>
      <c r="BJ87" s="8">
        <f t="shared" si="30"/>
        <v>8.2126577019380538E-4</v>
      </c>
      <c r="BK87" s="8">
        <f t="shared" si="25"/>
        <v>0.36944313103787568</v>
      </c>
      <c r="BT87" s="8">
        <f t="shared" si="31"/>
        <v>88.860676751204693</v>
      </c>
      <c r="BU87" s="8">
        <f t="shared" si="32"/>
        <v>8.2126577019380538E-4</v>
      </c>
      <c r="BV87" s="8">
        <f t="shared" si="26"/>
        <v>0.27101770416395576</v>
      </c>
    </row>
    <row r="88" spans="39:74" x14ac:dyDescent="0.3">
      <c r="AM88" s="8">
        <f t="shared" si="27"/>
        <v>90.655302687460562</v>
      </c>
      <c r="AN88" s="8">
        <f t="shared" si="28"/>
        <v>6.7132056984738596E-4</v>
      </c>
      <c r="AO88" s="8">
        <f t="shared" si="24"/>
        <v>0.22153578804963736</v>
      </c>
      <c r="BI88" s="8">
        <f t="shared" si="29"/>
        <v>90.655302687460562</v>
      </c>
      <c r="BJ88" s="8">
        <f t="shared" si="30"/>
        <v>6.7132056984738596E-4</v>
      </c>
      <c r="BK88" s="8">
        <f t="shared" si="25"/>
        <v>0.30199088073038977</v>
      </c>
      <c r="BT88" s="8">
        <f t="shared" si="31"/>
        <v>90.655302687460562</v>
      </c>
      <c r="BU88" s="8">
        <f t="shared" si="32"/>
        <v>6.7132056984738596E-4</v>
      </c>
      <c r="BV88" s="8">
        <f t="shared" si="26"/>
        <v>0.22153578804963736</v>
      </c>
    </row>
    <row r="89" spans="39:74" x14ac:dyDescent="0.3">
      <c r="AM89" s="8">
        <f t="shared" si="27"/>
        <v>92.449928623716431</v>
      </c>
      <c r="AN89" s="8">
        <f t="shared" si="28"/>
        <v>5.4525129071951537E-4</v>
      </c>
      <c r="AO89" s="8">
        <f t="shared" si="24"/>
        <v>0.17993292593744006</v>
      </c>
      <c r="BI89" s="8">
        <f t="shared" si="29"/>
        <v>92.449928623716431</v>
      </c>
      <c r="BJ89" s="8">
        <f t="shared" si="30"/>
        <v>5.4525129071951537E-4</v>
      </c>
      <c r="BK89" s="8">
        <f t="shared" si="25"/>
        <v>0.24527911835205837</v>
      </c>
      <c r="BT89" s="8">
        <f t="shared" si="31"/>
        <v>92.449928623716431</v>
      </c>
      <c r="BU89" s="8">
        <f t="shared" si="32"/>
        <v>5.4525129071951537E-4</v>
      </c>
      <c r="BV89" s="8">
        <f t="shared" si="26"/>
        <v>0.17993292593744006</v>
      </c>
    </row>
    <row r="90" spans="39:74" x14ac:dyDescent="0.3">
      <c r="AM90" s="8">
        <f t="shared" si="27"/>
        <v>94.2445545599723</v>
      </c>
      <c r="AN90" s="8">
        <f t="shared" si="28"/>
        <v>4.4003170110626036E-4</v>
      </c>
      <c r="AO90" s="8">
        <f t="shared" si="24"/>
        <v>0.14521046136506591</v>
      </c>
      <c r="BI90" s="8">
        <f t="shared" si="29"/>
        <v>94.2445545599723</v>
      </c>
      <c r="BJ90" s="8">
        <f t="shared" si="30"/>
        <v>4.4003170110626036E-4</v>
      </c>
      <c r="BK90" s="8">
        <f t="shared" si="25"/>
        <v>0.19794650564123281</v>
      </c>
      <c r="BT90" s="8">
        <f t="shared" si="31"/>
        <v>94.2445545599723</v>
      </c>
      <c r="BU90" s="8">
        <f t="shared" si="32"/>
        <v>4.4003170110626036E-4</v>
      </c>
      <c r="BV90" s="8">
        <f t="shared" si="26"/>
        <v>0.14521046136506591</v>
      </c>
    </row>
    <row r="91" spans="39:74" x14ac:dyDescent="0.3">
      <c r="AM91" s="8">
        <f t="shared" si="27"/>
        <v>96.03918049622817</v>
      </c>
      <c r="AN91" s="8">
        <f t="shared" si="28"/>
        <v>3.5285131784037051E-4</v>
      </c>
      <c r="AO91" s="8">
        <f t="shared" si="24"/>
        <v>0.11644093488732227</v>
      </c>
      <c r="BI91" s="8">
        <f t="shared" si="29"/>
        <v>96.03918049622817</v>
      </c>
      <c r="BJ91" s="8">
        <f t="shared" si="30"/>
        <v>3.5285131784037051E-4</v>
      </c>
      <c r="BK91" s="8">
        <f t="shared" si="25"/>
        <v>0.15872875795496097</v>
      </c>
      <c r="BT91" s="8">
        <f t="shared" si="31"/>
        <v>96.03918049622817</v>
      </c>
      <c r="BU91" s="8">
        <f t="shared" si="32"/>
        <v>3.5285131784037051E-4</v>
      </c>
      <c r="BV91" s="8">
        <f t="shared" si="26"/>
        <v>0.11644093488732227</v>
      </c>
    </row>
    <row r="92" spans="39:74" x14ac:dyDescent="0.3">
      <c r="AM92" s="8">
        <f t="shared" si="27"/>
        <v>97.833806432484039</v>
      </c>
      <c r="AN92" s="8">
        <f t="shared" si="28"/>
        <v>2.8113831495932165E-4</v>
      </c>
      <c r="AO92" s="8">
        <f t="shared" si="24"/>
        <v>9.2775643936576141E-2</v>
      </c>
      <c r="BI92" s="8">
        <f t="shared" si="29"/>
        <v>97.833806432484039</v>
      </c>
      <c r="BJ92" s="8">
        <f t="shared" si="30"/>
        <v>2.8113831495932165E-4</v>
      </c>
      <c r="BK92" s="8">
        <f t="shared" si="25"/>
        <v>0.12646894964193367</v>
      </c>
      <c r="BT92" s="8">
        <f t="shared" si="31"/>
        <v>97.833806432484039</v>
      </c>
      <c r="BU92" s="8">
        <f t="shared" si="32"/>
        <v>2.8113831495932165E-4</v>
      </c>
      <c r="BV92" s="8">
        <f t="shared" si="26"/>
        <v>9.2775643936576141E-2</v>
      </c>
    </row>
    <row r="93" spans="39:74" x14ac:dyDescent="0.3">
      <c r="AM93" s="8">
        <f t="shared" si="27"/>
        <v>99.628432368739908</v>
      </c>
      <c r="AN93" s="8">
        <f t="shared" si="28"/>
        <v>2.2257113809595456E-4</v>
      </c>
      <c r="AO93" s="8">
        <f t="shared" si="24"/>
        <v>7.3448475571665006E-2</v>
      </c>
      <c r="BI93" s="8">
        <f t="shared" si="29"/>
        <v>99.628432368739908</v>
      </c>
      <c r="BJ93" s="8">
        <f t="shared" si="30"/>
        <v>2.2257113809595456E-4</v>
      </c>
      <c r="BK93" s="8">
        <f t="shared" si="25"/>
        <v>0.10012273872978845</v>
      </c>
      <c r="BT93" s="8">
        <f t="shared" si="31"/>
        <v>99.628432368739908</v>
      </c>
      <c r="BU93" s="8">
        <f t="shared" si="32"/>
        <v>2.2257113809595456E-4</v>
      </c>
      <c r="BV93" s="8">
        <f t="shared" si="26"/>
        <v>7.3448475571665006E-2</v>
      </c>
    </row>
    <row r="94" spans="39:74" x14ac:dyDescent="0.3">
      <c r="AM94" s="8">
        <f t="shared" si="27"/>
        <v>101.42305830499578</v>
      </c>
      <c r="AN94" s="8">
        <f t="shared" si="28"/>
        <v>1.7508065829556903E-4</v>
      </c>
      <c r="AO94" s="8">
        <f t="shared" si="24"/>
        <v>5.7776617237537777E-2</v>
      </c>
      <c r="BI94" s="8">
        <f t="shared" si="29"/>
        <v>101.42305830499578</v>
      </c>
      <c r="BJ94" s="8">
        <f t="shared" si="30"/>
        <v>1.7508065829556903E-4</v>
      </c>
      <c r="BK94" s="8">
        <f t="shared" si="25"/>
        <v>7.8759335811138781E-2</v>
      </c>
      <c r="BT94" s="8">
        <f t="shared" si="31"/>
        <v>101.42305830499578</v>
      </c>
      <c r="BU94" s="8">
        <f t="shared" si="32"/>
        <v>1.7508065829556903E-4</v>
      </c>
      <c r="BV94" s="8">
        <f t="shared" si="26"/>
        <v>5.7776617237537777E-2</v>
      </c>
    </row>
    <row r="95" spans="39:74" x14ac:dyDescent="0.3">
      <c r="AM95" s="8">
        <f t="shared" si="27"/>
        <v>103.21768424125165</v>
      </c>
      <c r="AN95" s="8">
        <f t="shared" si="28"/>
        <v>1.3684470904323467E-4</v>
      </c>
      <c r="AO95" s="8">
        <f t="shared" si="24"/>
        <v>4.5158753984267441E-2</v>
      </c>
      <c r="BI95" s="8">
        <f t="shared" si="29"/>
        <v>103.21768424125165</v>
      </c>
      <c r="BJ95" s="8">
        <f t="shared" si="30"/>
        <v>1.3684470904323467E-4</v>
      </c>
      <c r="BK95" s="8">
        <f t="shared" si="25"/>
        <v>6.1559046547099171E-2</v>
      </c>
      <c r="BT95" s="8">
        <f t="shared" si="31"/>
        <v>103.21768424125165</v>
      </c>
      <c r="BU95" s="8">
        <f t="shared" si="32"/>
        <v>1.3684470904323467E-4</v>
      </c>
      <c r="BV95" s="8">
        <f t="shared" si="26"/>
        <v>4.5158753984267441E-2</v>
      </c>
    </row>
    <row r="96" spans="39:74" x14ac:dyDescent="0.3">
      <c r="AM96" s="8">
        <f t="shared" si="27"/>
        <v>105.01231017750752</v>
      </c>
      <c r="AN96" s="8">
        <f t="shared" si="28"/>
        <v>1.0627677459911209E-4</v>
      </c>
      <c r="AO96" s="8">
        <f t="shared" si="24"/>
        <v>3.5071335617706992E-2</v>
      </c>
      <c r="BI96" s="8">
        <f t="shared" si="29"/>
        <v>105.01231017750752</v>
      </c>
      <c r="BJ96" s="8">
        <f t="shared" si="30"/>
        <v>1.0627677459911209E-4</v>
      </c>
      <c r="BK96" s="8">
        <f t="shared" si="25"/>
        <v>4.7808183160047035E-2</v>
      </c>
      <c r="BT96" s="8">
        <f t="shared" si="31"/>
        <v>105.01231017750752</v>
      </c>
      <c r="BU96" s="8">
        <f t="shared" si="32"/>
        <v>1.0627677459911209E-4</v>
      </c>
      <c r="BV96" s="8">
        <f t="shared" si="26"/>
        <v>3.5071335617706992E-2</v>
      </c>
    </row>
    <row r="97" spans="39:74" x14ac:dyDescent="0.3">
      <c r="AM97" s="8">
        <f t="shared" si="27"/>
        <v>106.80693611376338</v>
      </c>
      <c r="AN97" s="8">
        <f t="shared" si="28"/>
        <v>8.2010457718558743E-5</v>
      </c>
      <c r="AO97" s="8">
        <f t="shared" si="24"/>
        <v>2.7063451047124387E-2</v>
      </c>
      <c r="BI97" s="8">
        <f t="shared" si="29"/>
        <v>106.80693611376338</v>
      </c>
      <c r="BJ97" s="8">
        <f t="shared" si="30"/>
        <v>8.2010457718558743E-5</v>
      </c>
      <c r="BK97" s="8">
        <f t="shared" si="25"/>
        <v>3.6892077299463949E-2</v>
      </c>
      <c r="BT97" s="8">
        <f t="shared" si="31"/>
        <v>106.80693611376338</v>
      </c>
      <c r="BU97" s="8">
        <f t="shared" si="32"/>
        <v>8.2010457718558743E-5</v>
      </c>
      <c r="BV97" s="8">
        <f t="shared" si="26"/>
        <v>2.7063451047124387E-2</v>
      </c>
    </row>
    <row r="98" spans="39:74" x14ac:dyDescent="0.3">
      <c r="AM98" s="8">
        <f t="shared" si="27"/>
        <v>108.60156205001925</v>
      </c>
      <c r="AN98" s="8">
        <f t="shared" si="28"/>
        <v>6.2881171098387665E-5</v>
      </c>
      <c r="AO98" s="8">
        <f t="shared" si="24"/>
        <v>2.0750786462467929E-2</v>
      </c>
      <c r="BI98" s="8">
        <f t="shared" si="29"/>
        <v>108.60156205001925</v>
      </c>
      <c r="BJ98" s="8">
        <f t="shared" si="30"/>
        <v>6.2881171098387665E-5</v>
      </c>
      <c r="BK98" s="8">
        <f t="shared" si="25"/>
        <v>2.8286844012060278E-2</v>
      </c>
      <c r="BT98" s="8">
        <f t="shared" si="31"/>
        <v>108.60156205001925</v>
      </c>
      <c r="BU98" s="8">
        <f t="shared" si="32"/>
        <v>6.2881171098387665E-5</v>
      </c>
      <c r="BV98" s="8">
        <f t="shared" si="26"/>
        <v>2.0750786462467929E-2</v>
      </c>
    </row>
    <row r="99" spans="39:74" x14ac:dyDescent="0.3">
      <c r="AM99" s="8">
        <f t="shared" si="27"/>
        <v>110.39618798627512</v>
      </c>
      <c r="AN99" s="8">
        <f t="shared" si="28"/>
        <v>4.7906288143625772E-5</v>
      </c>
      <c r="AO99" s="8">
        <f t="shared" si="24"/>
        <v>1.5809075087396506E-2</v>
      </c>
      <c r="BI99" s="8">
        <f t="shared" si="29"/>
        <v>110.39618798627512</v>
      </c>
      <c r="BJ99" s="8">
        <f t="shared" si="30"/>
        <v>4.7906288143625772E-5</v>
      </c>
      <c r="BK99" s="8">
        <f t="shared" si="25"/>
        <v>2.1550452643371673E-2</v>
      </c>
      <c r="BT99" s="8">
        <f t="shared" si="31"/>
        <v>110.39618798627512</v>
      </c>
      <c r="BU99" s="8">
        <f t="shared" si="32"/>
        <v>4.7906288143625772E-5</v>
      </c>
      <c r="BV99" s="8">
        <f t="shared" si="26"/>
        <v>1.5809075087396506E-2</v>
      </c>
    </row>
    <row r="100" spans="39:74" x14ac:dyDescent="0.3">
      <c r="AM100" s="8">
        <f t="shared" si="27"/>
        <v>112.19081392253099</v>
      </c>
      <c r="AN100" s="8">
        <f t="shared" si="28"/>
        <v>3.6264770931776429E-5</v>
      </c>
      <c r="AO100" s="8">
        <f t="shared" si="24"/>
        <v>1.1967374407486221E-2</v>
      </c>
      <c r="BI100" s="8">
        <f t="shared" si="29"/>
        <v>112.19081392253099</v>
      </c>
      <c r="BJ100" s="8">
        <f t="shared" si="30"/>
        <v>3.6264770931776429E-5</v>
      </c>
      <c r="BK100" s="8">
        <f t="shared" si="25"/>
        <v>1.6313562558738042E-2</v>
      </c>
      <c r="BT100" s="8">
        <f t="shared" si="31"/>
        <v>112.19081392253099</v>
      </c>
      <c r="BU100" s="8">
        <f t="shared" si="32"/>
        <v>3.6264770931776429E-5</v>
      </c>
      <c r="BV100" s="8">
        <f t="shared" si="26"/>
        <v>1.1967374407486221E-2</v>
      </c>
    </row>
    <row r="101" spans="39:74" x14ac:dyDescent="0.3">
      <c r="AM101" s="8">
        <f t="shared" si="27"/>
        <v>113.98543985878686</v>
      </c>
      <c r="AN101" s="8">
        <f t="shared" si="28"/>
        <v>2.7277079540725978E-5</v>
      </c>
      <c r="AO101" s="8">
        <f t="shared" si="24"/>
        <v>9.0014362484395725E-3</v>
      </c>
      <c r="BI101" s="8">
        <f t="shared" si="29"/>
        <v>113.98543985878686</v>
      </c>
      <c r="BJ101" s="8">
        <f t="shared" si="30"/>
        <v>2.7277079540725978E-5</v>
      </c>
      <c r="BK101" s="8">
        <f t="shared" si="25"/>
        <v>1.2270485434595552E-2</v>
      </c>
      <c r="BT101" s="8">
        <f t="shared" si="31"/>
        <v>113.98543985878686</v>
      </c>
      <c r="BU101" s="8">
        <f t="shared" si="32"/>
        <v>2.7277079540725978E-5</v>
      </c>
      <c r="BV101" s="8">
        <f t="shared" si="26"/>
        <v>9.0014362484395725E-3</v>
      </c>
    </row>
    <row r="102" spans="39:74" x14ac:dyDescent="0.3">
      <c r="AM102" s="8">
        <f t="shared" si="27"/>
        <v>115.78006579504273</v>
      </c>
      <c r="AN102" s="8">
        <f t="shared" si="28"/>
        <v>2.0385967006091421E-5</v>
      </c>
      <c r="AO102" s="8">
        <f t="shared" si="24"/>
        <v>6.7273691120101689E-3</v>
      </c>
      <c r="BI102" s="8">
        <f t="shared" si="29"/>
        <v>115.78006579504273</v>
      </c>
      <c r="BJ102" s="8">
        <f t="shared" si="30"/>
        <v>2.0385967006091421E-5</v>
      </c>
      <c r="BK102" s="8">
        <f t="shared" si="25"/>
        <v>9.1705459466403204E-3</v>
      </c>
      <c r="BT102" s="8">
        <f t="shared" si="31"/>
        <v>115.78006579504273</v>
      </c>
      <c r="BU102" s="8">
        <f t="shared" si="32"/>
        <v>2.0385967006091421E-5</v>
      </c>
      <c r="BV102" s="8">
        <f t="shared" si="26"/>
        <v>6.7273691120101689E-3</v>
      </c>
    </row>
    <row r="103" spans="39:74" x14ac:dyDescent="0.3">
      <c r="AM103" s="8">
        <f t="shared" si="27"/>
        <v>117.5746917312986</v>
      </c>
      <c r="AN103" s="8">
        <f t="shared" si="28"/>
        <v>1.5138584843687723E-5</v>
      </c>
      <c r="AO103" s="8">
        <f t="shared" si="24"/>
        <v>4.9957329984169491E-3</v>
      </c>
      <c r="BI103" s="8">
        <f t="shared" si="29"/>
        <v>117.5746917312986</v>
      </c>
      <c r="BJ103" s="8">
        <f t="shared" si="30"/>
        <v>1.5138584843687723E-5</v>
      </c>
      <c r="BK103" s="8">
        <f t="shared" si="25"/>
        <v>6.8100320104838921E-3</v>
      </c>
      <c r="BT103" s="8">
        <f t="shared" si="31"/>
        <v>117.5746917312986</v>
      </c>
      <c r="BU103" s="8">
        <f t="shared" si="32"/>
        <v>1.5138584843687723E-5</v>
      </c>
      <c r="BV103" s="8">
        <f t="shared" si="26"/>
        <v>4.9957329984169491E-3</v>
      </c>
    </row>
    <row r="104" spans="39:74" x14ac:dyDescent="0.3">
      <c r="AM104" s="8">
        <f t="shared" si="27"/>
        <v>119.36931766755447</v>
      </c>
      <c r="AN104" s="8">
        <f t="shared" si="28"/>
        <v>1.1170169329599207E-5</v>
      </c>
      <c r="AO104" s="8">
        <f t="shared" si="24"/>
        <v>3.6861558787677383E-3</v>
      </c>
      <c r="BI104" s="8">
        <f t="shared" si="29"/>
        <v>119.36931766755447</v>
      </c>
      <c r="BJ104" s="8">
        <f t="shared" si="30"/>
        <v>1.1170169329599207E-5</v>
      </c>
      <c r="BK104" s="8">
        <f t="shared" si="25"/>
        <v>5.0248561198119046E-3</v>
      </c>
      <c r="BT104" s="8">
        <f t="shared" si="31"/>
        <v>119.36931766755447</v>
      </c>
      <c r="BU104" s="8">
        <f t="shared" si="32"/>
        <v>1.1170169329599207E-5</v>
      </c>
      <c r="BV104" s="8">
        <f t="shared" si="26"/>
        <v>3.6861558787677383E-3</v>
      </c>
    </row>
    <row r="105" spans="39:74" x14ac:dyDescent="0.3">
      <c r="AM105" s="8">
        <f t="shared" si="27"/>
        <v>121.16394360381034</v>
      </c>
      <c r="AN105" s="8">
        <f t="shared" si="28"/>
        <v>8.189450259957078E-6</v>
      </c>
      <c r="AO105" s="8">
        <f t="shared" si="24"/>
        <v>2.7025185857858357E-3</v>
      </c>
      <c r="BI105" s="8">
        <f t="shared" si="29"/>
        <v>121.16394360381034</v>
      </c>
      <c r="BJ105" s="8">
        <f t="shared" si="30"/>
        <v>8.189450259957078E-6</v>
      </c>
      <c r="BK105" s="8">
        <f t="shared" si="25"/>
        <v>3.6839915351683421E-3</v>
      </c>
      <c r="BT105" s="8">
        <f t="shared" si="31"/>
        <v>121.16394360381034</v>
      </c>
      <c r="BU105" s="8">
        <f t="shared" si="32"/>
        <v>8.189450259957078E-6</v>
      </c>
      <c r="BV105" s="8">
        <f t="shared" si="26"/>
        <v>2.7025185857858357E-3</v>
      </c>
    </row>
    <row r="106" spans="39:74" x14ac:dyDescent="0.3">
      <c r="AM106" s="330">
        <f t="shared" si="27"/>
        <v>122.95856954006621</v>
      </c>
      <c r="AN106" s="330">
        <f t="shared" si="28"/>
        <v>5.9658215368978226E-6</v>
      </c>
      <c r="AO106" s="330">
        <f t="shared" si="24"/>
        <v>1.9687211071762814E-3</v>
      </c>
      <c r="BI106" s="330">
        <f t="shared" si="29"/>
        <v>122.95856954006621</v>
      </c>
      <c r="BJ106" s="330">
        <f t="shared" si="30"/>
        <v>5.9658215368978226E-6</v>
      </c>
      <c r="BK106" s="330">
        <f t="shared" si="25"/>
        <v>2.6837010232200567E-3</v>
      </c>
      <c r="BT106" s="330">
        <f t="shared" si="31"/>
        <v>122.95856954006621</v>
      </c>
      <c r="BU106" s="330">
        <f t="shared" si="32"/>
        <v>5.9658215368978226E-6</v>
      </c>
      <c r="BV106" s="330">
        <f t="shared" si="26"/>
        <v>1.9687211071762814E-3</v>
      </c>
    </row>
  </sheetData>
  <sortState ref="M6:M9">
    <sortCondition ref="M6"/>
  </sortState>
  <mergeCells count="1">
    <mergeCell ref="A3:B3"/>
  </mergeCells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7"/>
  <dimension ref="A1:P106"/>
  <sheetViews>
    <sheetView workbookViewId="0"/>
  </sheetViews>
  <sheetFormatPr defaultRowHeight="14.4" x14ac:dyDescent="0.3"/>
  <sheetData>
    <row r="1" spans="1:16" x14ac:dyDescent="0.3">
      <c r="A1" s="1" t="s">
        <v>822</v>
      </c>
    </row>
    <row r="3" spans="1:16" x14ac:dyDescent="0.3">
      <c r="A3" s="263" t="s">
        <v>823</v>
      </c>
      <c r="B3" s="263" t="s">
        <v>131</v>
      </c>
      <c r="D3" t="s">
        <v>112</v>
      </c>
      <c r="H3" t="s">
        <v>719</v>
      </c>
      <c r="K3" t="s">
        <v>720</v>
      </c>
      <c r="N3" t="s">
        <v>723</v>
      </c>
    </row>
    <row r="4" spans="1:16" x14ac:dyDescent="0.3">
      <c r="A4">
        <v>1</v>
      </c>
      <c r="B4" s="44">
        <v>4</v>
      </c>
    </row>
    <row r="5" spans="1:16" x14ac:dyDescent="0.3">
      <c r="A5">
        <f>A4+1</f>
        <v>2</v>
      </c>
      <c r="B5" s="44">
        <v>4.7</v>
      </c>
      <c r="D5" t="s">
        <v>287</v>
      </c>
      <c r="E5">
        <v>3</v>
      </c>
      <c r="H5">
        <f t="array" ref="H5:I14">[1]!FREQ_REFORMAT(D9:E11)</f>
        <v>3</v>
      </c>
      <c r="I5">
        <v>0</v>
      </c>
      <c r="K5" t="s">
        <v>59</v>
      </c>
      <c r="L5" s="437">
        <f>AVERAGE(B4:B23)</f>
        <v>7.5499999999999989</v>
      </c>
      <c r="N5" s="248" t="s">
        <v>28</v>
      </c>
      <c r="O5" s="248" t="s">
        <v>724</v>
      </c>
      <c r="P5" s="248" t="s">
        <v>725</v>
      </c>
    </row>
    <row r="6" spans="1:16" x14ac:dyDescent="0.3">
      <c r="A6">
        <f t="shared" ref="A6:A23" si="0">A5+1</f>
        <v>3</v>
      </c>
      <c r="B6" s="44">
        <v>4.9000000000000004</v>
      </c>
      <c r="H6">
        <v>3</v>
      </c>
      <c r="I6">
        <v>7</v>
      </c>
      <c r="K6" t="s">
        <v>636</v>
      </c>
      <c r="L6" s="329">
        <f>_xlfn.STDEV.S(B4:B23)</f>
        <v>2.502314717889905</v>
      </c>
      <c r="N6" s="169">
        <f>L8</f>
        <v>-2.4592588715596211</v>
      </c>
      <c r="O6" s="169">
        <f>_xlfn.NORM.DIST(N6,L$5,L$6,FALSE)</f>
        <v>5.3482571479953041E-5</v>
      </c>
      <c r="P6" s="169">
        <f>O6*L$11</f>
        <v>3.2089542887971823E-3</v>
      </c>
    </row>
    <row r="7" spans="1:16" x14ac:dyDescent="0.3">
      <c r="A7">
        <f t="shared" si="0"/>
        <v>4</v>
      </c>
      <c r="B7" s="44">
        <v>5</v>
      </c>
      <c r="D7" s="331" t="s">
        <v>243</v>
      </c>
      <c r="E7" s="331" t="s">
        <v>94</v>
      </c>
      <c r="F7" s="331" t="s">
        <v>286</v>
      </c>
      <c r="H7">
        <v>6</v>
      </c>
      <c r="I7">
        <v>7</v>
      </c>
      <c r="N7" s="8">
        <f>N6+L$9</f>
        <v>-2.2590736941284288</v>
      </c>
      <c r="O7" s="8">
        <f>_xlfn.NORM.DIST(N7,L$5,L$6,FALSE)</f>
        <v>7.3417023322059973E-5</v>
      </c>
      <c r="P7" s="8">
        <f t="shared" ref="P7:P70" si="1">O7*L$11</f>
        <v>4.4050213993235988E-3</v>
      </c>
    </row>
    <row r="8" spans="1:16" x14ac:dyDescent="0.3">
      <c r="A8">
        <f t="shared" si="0"/>
        <v>5</v>
      </c>
      <c r="B8" s="44">
        <v>5</v>
      </c>
      <c r="D8">
        <f t="shared" ref="D8:D9" si="2">D9-$E$5</f>
        <v>3</v>
      </c>
      <c r="H8">
        <v>6</v>
      </c>
      <c r="I8">
        <v>0</v>
      </c>
      <c r="K8" t="s">
        <v>97</v>
      </c>
      <c r="L8" s="250">
        <f>L5-4*L6</f>
        <v>-2.4592588715596211</v>
      </c>
      <c r="N8" s="8">
        <f t="shared" ref="N8:N71" si="3">N7+L$9</f>
        <v>-2.0588885166972366</v>
      </c>
      <c r="O8" s="8">
        <f t="shared" ref="O8:O71" si="4">_xlfn.NORM.DIST(N8,L$5,L$6,FALSE)</f>
        <v>1.0013866085644209E-4</v>
      </c>
      <c r="P8" s="8">
        <f t="shared" si="1"/>
        <v>6.0083196513865253E-3</v>
      </c>
    </row>
    <row r="9" spans="1:16" x14ac:dyDescent="0.3">
      <c r="A9">
        <f t="shared" si="0"/>
        <v>6</v>
      </c>
      <c r="B9" s="44">
        <v>5.4</v>
      </c>
      <c r="D9">
        <f t="shared" si="2"/>
        <v>6</v>
      </c>
      <c r="E9">
        <f>F9-F8</f>
        <v>7</v>
      </c>
      <c r="F9">
        <f>COUNTIF($B$4:$B$23,"&lt;="&amp;D9)</f>
        <v>7</v>
      </c>
      <c r="H9">
        <v>6</v>
      </c>
      <c r="I9">
        <v>6</v>
      </c>
      <c r="K9" t="s">
        <v>721</v>
      </c>
      <c r="L9" s="104">
        <f>L6*2/25</f>
        <v>0.20018517743119241</v>
      </c>
      <c r="N9" s="8">
        <f t="shared" si="3"/>
        <v>-1.8587033392660441</v>
      </c>
      <c r="O9" s="8">
        <f t="shared" si="4"/>
        <v>1.3571482837699384E-4</v>
      </c>
      <c r="P9" s="8">
        <f t="shared" si="1"/>
        <v>8.1428897026196295E-3</v>
      </c>
    </row>
    <row r="10" spans="1:16" x14ac:dyDescent="0.3">
      <c r="A10">
        <f t="shared" si="0"/>
        <v>7</v>
      </c>
      <c r="B10" s="44">
        <v>5.5</v>
      </c>
      <c r="D10">
        <f>D11-$E$5</f>
        <v>9</v>
      </c>
      <c r="E10">
        <f t="shared" ref="E10:E11" si="5">F10-F9</f>
        <v>6</v>
      </c>
      <c r="F10">
        <f t="shared" ref="F10:F11" si="6">COUNTIF($B$4:$B$23,"&lt;="&amp;D10)</f>
        <v>13</v>
      </c>
      <c r="H10">
        <v>9</v>
      </c>
      <c r="I10">
        <v>6</v>
      </c>
      <c r="K10" t="s">
        <v>98</v>
      </c>
      <c r="L10" s="104">
        <f>L5+4*L6</f>
        <v>17.559258871559621</v>
      </c>
      <c r="N10" s="8">
        <f t="shared" si="3"/>
        <v>-1.6585181618348517</v>
      </c>
      <c r="O10" s="8">
        <f t="shared" si="4"/>
        <v>1.8275671353021924E-4</v>
      </c>
      <c r="P10" s="8">
        <f t="shared" si="1"/>
        <v>1.0965402811813154E-2</v>
      </c>
    </row>
    <row r="11" spans="1:16" x14ac:dyDescent="0.3">
      <c r="A11">
        <f t="shared" si="0"/>
        <v>8</v>
      </c>
      <c r="B11" s="44">
        <v>6.1</v>
      </c>
      <c r="D11" s="330">
        <v>12</v>
      </c>
      <c r="E11" s="330">
        <f t="shared" si="5"/>
        <v>7</v>
      </c>
      <c r="F11" s="330">
        <f t="shared" si="6"/>
        <v>20</v>
      </c>
      <c r="H11">
        <v>9</v>
      </c>
      <c r="I11">
        <v>0</v>
      </c>
      <c r="K11" t="s">
        <v>722</v>
      </c>
      <c r="L11" s="329">
        <f>E5*F11</f>
        <v>60</v>
      </c>
      <c r="N11" s="8">
        <f t="shared" si="3"/>
        <v>-1.4583329844036592</v>
      </c>
      <c r="O11" s="8">
        <f t="shared" si="4"/>
        <v>2.4453436082163264E-4</v>
      </c>
      <c r="P11" s="8">
        <f t="shared" si="1"/>
        <v>1.4672061649297958E-2</v>
      </c>
    </row>
    <row r="12" spans="1:16" x14ac:dyDescent="0.3">
      <c r="A12">
        <f t="shared" si="0"/>
        <v>9</v>
      </c>
      <c r="B12" s="44">
        <v>6.3</v>
      </c>
      <c r="H12">
        <v>9</v>
      </c>
      <c r="I12">
        <v>7</v>
      </c>
      <c r="N12" s="8">
        <f t="shared" si="3"/>
        <v>-1.2581478069724668</v>
      </c>
      <c r="O12" s="8">
        <f t="shared" si="4"/>
        <v>3.25107479593061E-4</v>
      </c>
      <c r="P12" s="8">
        <f t="shared" si="1"/>
        <v>1.9506448775583659E-2</v>
      </c>
    </row>
    <row r="13" spans="1:16" x14ac:dyDescent="0.3">
      <c r="A13">
        <f t="shared" si="0"/>
        <v>10</v>
      </c>
      <c r="B13" s="44">
        <v>6.8</v>
      </c>
      <c r="H13">
        <v>12</v>
      </c>
      <c r="I13">
        <v>7</v>
      </c>
      <c r="N13" s="8">
        <f t="shared" si="3"/>
        <v>-1.0579626295412743</v>
      </c>
      <c r="O13" s="8">
        <f t="shared" si="4"/>
        <v>4.2947169373641446E-4</v>
      </c>
      <c r="P13" s="8">
        <f t="shared" si="1"/>
        <v>2.5768301624184867E-2</v>
      </c>
    </row>
    <row r="14" spans="1:16" x14ac:dyDescent="0.3">
      <c r="A14">
        <f t="shared" si="0"/>
        <v>11</v>
      </c>
      <c r="B14" s="44">
        <v>7.1</v>
      </c>
      <c r="H14">
        <v>12</v>
      </c>
      <c r="I14">
        <v>0</v>
      </c>
      <c r="N14" s="8">
        <f t="shared" si="3"/>
        <v>-0.85777745211008183</v>
      </c>
      <c r="O14" s="8">
        <f t="shared" si="4"/>
        <v>5.6371896262948301E-4</v>
      </c>
      <c r="P14" s="8">
        <f t="shared" si="1"/>
        <v>3.3823137757768983E-2</v>
      </c>
    </row>
    <row r="15" spans="1:16" x14ac:dyDescent="0.3">
      <c r="A15">
        <f t="shared" si="0"/>
        <v>12</v>
      </c>
      <c r="B15" s="44">
        <v>8</v>
      </c>
      <c r="N15" s="8">
        <f t="shared" si="3"/>
        <v>-0.65759227467888937</v>
      </c>
      <c r="O15" s="8">
        <f t="shared" si="4"/>
        <v>7.3520975106426407E-4</v>
      </c>
      <c r="P15" s="8">
        <f t="shared" si="1"/>
        <v>4.4112585063855847E-2</v>
      </c>
    </row>
    <row r="16" spans="1:16" x14ac:dyDescent="0.3">
      <c r="A16">
        <f t="shared" si="0"/>
        <v>13</v>
      </c>
      <c r="B16" s="44">
        <v>8.8000000000000007</v>
      </c>
      <c r="N16" s="8">
        <f t="shared" si="3"/>
        <v>-0.45740709724769696</v>
      </c>
      <c r="O16" s="8">
        <f t="shared" si="4"/>
        <v>9.5275313869201868E-4</v>
      </c>
      <c r="P16" s="8">
        <f t="shared" si="1"/>
        <v>5.7165188321521121E-2</v>
      </c>
    </row>
    <row r="17" spans="1:16" x14ac:dyDescent="0.3">
      <c r="A17">
        <f t="shared" si="0"/>
        <v>14</v>
      </c>
      <c r="B17" s="44">
        <v>9.6999999999999993</v>
      </c>
      <c r="N17" s="8">
        <f t="shared" si="3"/>
        <v>-0.25722191981650455</v>
      </c>
      <c r="O17" s="8">
        <f t="shared" si="4"/>
        <v>1.226789451845365E-3</v>
      </c>
      <c r="P17" s="8">
        <f t="shared" si="1"/>
        <v>7.3607367110721897E-2</v>
      </c>
    </row>
    <row r="18" spans="1:16" x14ac:dyDescent="0.3">
      <c r="A18">
        <f t="shared" si="0"/>
        <v>15</v>
      </c>
      <c r="B18" s="44">
        <v>9.8000000000000007</v>
      </c>
      <c r="N18" s="8">
        <f t="shared" si="3"/>
        <v>-5.7036742385312145E-2</v>
      </c>
      <c r="O18" s="8">
        <f t="shared" si="4"/>
        <v>1.5695682085252317E-3</v>
      </c>
      <c r="P18" s="8">
        <f t="shared" si="1"/>
        <v>9.4174092511513902E-2</v>
      </c>
    </row>
    <row r="19" spans="1:16" x14ac:dyDescent="0.3">
      <c r="A19">
        <f t="shared" si="0"/>
        <v>16</v>
      </c>
      <c r="B19" s="44">
        <v>10.1</v>
      </c>
      <c r="N19" s="8">
        <f t="shared" si="3"/>
        <v>0.14314843504588026</v>
      </c>
      <c r="O19" s="8">
        <f t="shared" si="4"/>
        <v>1.9953122514591911E-3</v>
      </c>
      <c r="P19" s="8">
        <f t="shared" si="1"/>
        <v>0.11971873508755146</v>
      </c>
    </row>
    <row r="20" spans="1:16" x14ac:dyDescent="0.3">
      <c r="A20">
        <f t="shared" si="0"/>
        <v>17</v>
      </c>
      <c r="B20" s="44">
        <v>10.6</v>
      </c>
      <c r="N20" s="8">
        <f t="shared" si="3"/>
        <v>0.34333361247707267</v>
      </c>
      <c r="O20" s="8">
        <f t="shared" si="4"/>
        <v>2.5203569923387252E-3</v>
      </c>
      <c r="P20" s="8">
        <f t="shared" si="1"/>
        <v>0.1512214195403235</v>
      </c>
    </row>
    <row r="21" spans="1:16" x14ac:dyDescent="0.3">
      <c r="A21">
        <f t="shared" si="0"/>
        <v>18</v>
      </c>
      <c r="B21" s="44">
        <v>10.7</v>
      </c>
      <c r="N21" s="8">
        <f t="shared" si="3"/>
        <v>0.54351878990826508</v>
      </c>
      <c r="O21" s="8">
        <f t="shared" si="4"/>
        <v>3.1632518189617328E-3</v>
      </c>
      <c r="P21" s="8">
        <f t="shared" si="1"/>
        <v>0.18979510913770398</v>
      </c>
    </row>
    <row r="22" spans="1:16" x14ac:dyDescent="0.3">
      <c r="A22">
        <f t="shared" si="0"/>
        <v>19</v>
      </c>
      <c r="B22" s="44">
        <v>10.8</v>
      </c>
      <c r="N22" s="8">
        <f t="shared" si="3"/>
        <v>0.74370396733945743</v>
      </c>
      <c r="O22" s="8">
        <f t="shared" si="4"/>
        <v>3.9448090698499614E-3</v>
      </c>
      <c r="P22" s="8">
        <f t="shared" si="1"/>
        <v>0.23668854419099769</v>
      </c>
    </row>
    <row r="23" spans="1:16" x14ac:dyDescent="0.3">
      <c r="A23" s="330">
        <f t="shared" si="0"/>
        <v>20</v>
      </c>
      <c r="B23" s="436">
        <v>11.7</v>
      </c>
      <c r="N23" s="8">
        <f t="shared" si="3"/>
        <v>0.94388914477064989</v>
      </c>
      <c r="O23" s="8">
        <f t="shared" si="4"/>
        <v>4.8880847256464648E-3</v>
      </c>
      <c r="P23" s="8">
        <f t="shared" si="1"/>
        <v>0.29328508353878791</v>
      </c>
    </row>
    <row r="24" spans="1:16" x14ac:dyDescent="0.3">
      <c r="N24" s="8">
        <f t="shared" si="3"/>
        <v>1.1440743222018424</v>
      </c>
      <c r="O24" s="8">
        <f t="shared" si="4"/>
        <v>6.0182742880865838E-3</v>
      </c>
      <c r="P24" s="8">
        <f t="shared" si="1"/>
        <v>0.36109645728519502</v>
      </c>
    </row>
    <row r="25" spans="1:16" x14ac:dyDescent="0.3">
      <c r="N25" s="8">
        <f t="shared" si="3"/>
        <v>1.3442594996330348</v>
      </c>
      <c r="O25" s="8">
        <f t="shared" si="4"/>
        <v>7.3625074077003543E-3</v>
      </c>
      <c r="P25" s="8">
        <f t="shared" si="1"/>
        <v>0.44175044446202127</v>
      </c>
    </row>
    <row r="26" spans="1:16" x14ac:dyDescent="0.3">
      <c r="N26" s="8">
        <f t="shared" si="3"/>
        <v>1.5444446770642273</v>
      </c>
      <c r="O26" s="8">
        <f t="shared" si="4"/>
        <v>8.9495258668850618E-3</v>
      </c>
      <c r="P26" s="8">
        <f t="shared" si="1"/>
        <v>0.53697155201310376</v>
      </c>
    </row>
    <row r="27" spans="1:16" x14ac:dyDescent="0.3">
      <c r="N27" s="8">
        <f t="shared" si="3"/>
        <v>1.7446298544954197</v>
      </c>
      <c r="O27" s="8">
        <f t="shared" si="4"/>
        <v>1.0809231689965157E-2</v>
      </c>
      <c r="P27" s="8">
        <f t="shared" si="1"/>
        <v>0.64855390139790936</v>
      </c>
    </row>
    <row r="28" spans="1:16" x14ac:dyDescent="0.3">
      <c r="N28" s="8">
        <f t="shared" si="3"/>
        <v>1.9448150319266122</v>
      </c>
      <c r="O28" s="8">
        <f t="shared" si="4"/>
        <v>1.2972095560813319E-2</v>
      </c>
      <c r="P28" s="8">
        <f t="shared" si="1"/>
        <v>0.77832573364879909</v>
      </c>
    </row>
    <row r="29" spans="1:16" x14ac:dyDescent="0.3">
      <c r="N29" s="8">
        <f t="shared" si="3"/>
        <v>2.1450002093578044</v>
      </c>
      <c r="O29" s="8">
        <f t="shared" si="4"/>
        <v>1.5468420447167206E-2</v>
      </c>
      <c r="P29" s="8">
        <f t="shared" si="1"/>
        <v>0.92810522683003238</v>
      </c>
    </row>
    <row r="30" spans="1:16" x14ac:dyDescent="0.3">
      <c r="N30" s="8">
        <f t="shared" si="3"/>
        <v>2.3451853867889967</v>
      </c>
      <c r="O30" s="8">
        <f t="shared" si="4"/>
        <v>1.8327461347359048E-2</v>
      </c>
      <c r="P30" s="8">
        <f t="shared" si="1"/>
        <v>1.0996476808415427</v>
      </c>
    </row>
    <row r="31" spans="1:16" x14ac:dyDescent="0.3">
      <c r="N31" s="8">
        <f t="shared" si="3"/>
        <v>2.5453705642201889</v>
      </c>
      <c r="O31" s="8">
        <f t="shared" si="4"/>
        <v>2.1576409285046418E-2</v>
      </c>
      <c r="P31" s="8">
        <f t="shared" si="1"/>
        <v>1.2945845571027852</v>
      </c>
    </row>
    <row r="32" spans="1:16" x14ac:dyDescent="0.3">
      <c r="N32" s="8">
        <f t="shared" si="3"/>
        <v>2.7455557416513812</v>
      </c>
      <c r="O32" s="8">
        <f t="shared" si="4"/>
        <v>2.5239255871242237E-2</v>
      </c>
      <c r="P32" s="8">
        <f t="shared" si="1"/>
        <v>1.5143553522745341</v>
      </c>
    </row>
    <row r="33" spans="14:16" x14ac:dyDescent="0.3">
      <c r="N33" s="8">
        <f t="shared" si="3"/>
        <v>2.9457409190825734</v>
      </c>
      <c r="O33" s="8">
        <f t="shared" si="4"/>
        <v>2.9335563611102327E-2</v>
      </c>
      <c r="P33" s="8">
        <f t="shared" si="1"/>
        <v>1.7601338166661396</v>
      </c>
    </row>
    <row r="34" spans="14:16" x14ac:dyDescent="0.3">
      <c r="N34" s="8">
        <f t="shared" si="3"/>
        <v>3.1459260965137656</v>
      </c>
      <c r="O34" s="8">
        <f t="shared" si="4"/>
        <v>3.3879176229083784E-2</v>
      </c>
      <c r="P34" s="8">
        <f t="shared" si="1"/>
        <v>2.0327505737450271</v>
      </c>
    </row>
    <row r="35" spans="14:16" x14ac:dyDescent="0.3">
      <c r="N35" s="8">
        <f t="shared" si="3"/>
        <v>3.3461112739449579</v>
      </c>
      <c r="O35" s="8">
        <f t="shared" si="4"/>
        <v>3.8876912099011049E-2</v>
      </c>
      <c r="P35" s="8">
        <f t="shared" si="1"/>
        <v>2.3326147259406631</v>
      </c>
    </row>
    <row r="36" spans="14:16" x14ac:dyDescent="0.3">
      <c r="N36" s="8">
        <f t="shared" si="3"/>
        <v>3.5462964513761501</v>
      </c>
      <c r="O36" s="8">
        <f t="shared" si="4"/>
        <v>4.4327291801644492E-2</v>
      </c>
      <c r="P36" s="8">
        <f t="shared" si="1"/>
        <v>2.6596375080986694</v>
      </c>
    </row>
    <row r="37" spans="14:16" x14ac:dyDescent="0.3">
      <c r="N37" s="8">
        <f t="shared" si="3"/>
        <v>3.7464816288073424</v>
      </c>
      <c r="O37" s="8">
        <f t="shared" si="4"/>
        <v>5.0219357257769583E-2</v>
      </c>
      <c r="P37" s="8">
        <f t="shared" si="1"/>
        <v>3.0131614354661749</v>
      </c>
    </row>
    <row r="38" spans="14:16" x14ac:dyDescent="0.3">
      <c r="N38" s="8">
        <f t="shared" si="3"/>
        <v>3.9466668062385346</v>
      </c>
      <c r="O38" s="8">
        <f t="shared" si="4"/>
        <v>5.6531644166696121E-2</v>
      </c>
      <c r="P38" s="8">
        <f t="shared" si="1"/>
        <v>3.3918986500017674</v>
      </c>
    </row>
    <row r="39" spans="14:16" x14ac:dyDescent="0.3">
      <c r="N39" s="8">
        <f t="shared" si="3"/>
        <v>4.1468519836697268</v>
      </c>
      <c r="O39" s="8">
        <f t="shared" si="4"/>
        <v>6.3231371033859063E-2</v>
      </c>
      <c r="P39" s="8">
        <f t="shared" si="1"/>
        <v>3.793882262031544</v>
      </c>
    </row>
    <row r="40" spans="14:16" x14ac:dyDescent="0.3">
      <c r="N40" s="8">
        <f t="shared" si="3"/>
        <v>4.3470371611009195</v>
      </c>
      <c r="O40" s="8">
        <f t="shared" si="4"/>
        <v>7.0273906411719017E-2</v>
      </c>
      <c r="P40" s="8">
        <f t="shared" si="1"/>
        <v>4.2164343847031409</v>
      </c>
    </row>
    <row r="41" spans="14:16" x14ac:dyDescent="0.3">
      <c r="N41" s="8">
        <f t="shared" si="3"/>
        <v>4.5472223385321122</v>
      </c>
      <c r="O41" s="8">
        <f t="shared" si="4"/>
        <v>7.7602570769739837E-2</v>
      </c>
      <c r="P41" s="8">
        <f t="shared" si="1"/>
        <v>4.6561542461843901</v>
      </c>
    </row>
    <row r="42" spans="14:16" x14ac:dyDescent="0.3">
      <c r="N42" s="8">
        <f t="shared" si="3"/>
        <v>4.7474075159633049</v>
      </c>
      <c r="O42" s="8">
        <f t="shared" si="4"/>
        <v>8.5148820511030662E-2</v>
      </c>
      <c r="P42" s="8">
        <f t="shared" si="1"/>
        <v>5.1089292306618397</v>
      </c>
    </row>
    <row r="43" spans="14:16" x14ac:dyDescent="0.3">
      <c r="N43" s="8">
        <f t="shared" si="3"/>
        <v>4.9475926933944976</v>
      </c>
      <c r="O43" s="8">
        <f t="shared" si="4"/>
        <v>9.2832849154662819E-2</v>
      </c>
      <c r="P43" s="8">
        <f t="shared" si="1"/>
        <v>5.5699709492797691</v>
      </c>
    </row>
    <row r="44" spans="14:16" x14ac:dyDescent="0.3">
      <c r="N44" s="8">
        <f t="shared" si="3"/>
        <v>5.1477778708256903</v>
      </c>
      <c r="O44" s="8">
        <f t="shared" si="4"/>
        <v>0.10056462494466645</v>
      </c>
      <c r="P44" s="8">
        <f t="shared" si="1"/>
        <v>6.0338774966799864</v>
      </c>
    </row>
    <row r="45" spans="14:16" x14ac:dyDescent="0.3">
      <c r="N45" s="8">
        <f t="shared" si="3"/>
        <v>5.347963048256883</v>
      </c>
      <c r="O45" s="8">
        <f t="shared" si="4"/>
        <v>0.10824536572551754</v>
      </c>
      <c r="P45" s="8">
        <f t="shared" si="1"/>
        <v>6.4947219435310526</v>
      </c>
    </row>
    <row r="46" spans="14:16" x14ac:dyDescent="0.3">
      <c r="N46" s="8">
        <f t="shared" si="3"/>
        <v>5.5481482256880756</v>
      </c>
      <c r="O46" s="8">
        <f t="shared" si="4"/>
        <v>0.11576943167475245</v>
      </c>
      <c r="P46" s="8">
        <f t="shared" si="1"/>
        <v>6.9461659004851475</v>
      </c>
    </row>
    <row r="47" spans="14:16" x14ac:dyDescent="0.3">
      <c r="N47" s="8">
        <f t="shared" si="3"/>
        <v>5.7483334031192683</v>
      </c>
      <c r="O47" s="8">
        <f t="shared" si="4"/>
        <v>0.12302659544337843</v>
      </c>
      <c r="P47" s="8">
        <f t="shared" si="1"/>
        <v>7.3815957266027059</v>
      </c>
    </row>
    <row r="48" spans="14:16" x14ac:dyDescent="0.3">
      <c r="N48" s="8">
        <f t="shared" si="3"/>
        <v>5.948518580550461</v>
      </c>
      <c r="O48" s="8">
        <f t="shared" si="4"/>
        <v>0.12990462860650612</v>
      </c>
      <c r="P48" s="8">
        <f t="shared" si="1"/>
        <v>7.7942777163903667</v>
      </c>
    </row>
    <row r="49" spans="14:16" x14ac:dyDescent="0.3">
      <c r="N49" s="8">
        <f t="shared" si="3"/>
        <v>6.1487037579816537</v>
      </c>
      <c r="O49" s="8">
        <f t="shared" si="4"/>
        <v>0.13629212432476998</v>
      </c>
      <c r="P49" s="8">
        <f t="shared" si="1"/>
        <v>8.177527459486198</v>
      </c>
    </row>
    <row r="50" spans="14:16" x14ac:dyDescent="0.3">
      <c r="N50" s="8">
        <f t="shared" si="3"/>
        <v>6.3488889354128464</v>
      </c>
      <c r="O50" s="8">
        <f t="shared" si="4"/>
        <v>0.14208146000348132</v>
      </c>
      <c r="P50" s="8">
        <f t="shared" si="1"/>
        <v>8.5248876002088796</v>
      </c>
    </row>
    <row r="51" spans="14:16" x14ac:dyDescent="0.3">
      <c r="N51" s="8">
        <f t="shared" si="3"/>
        <v>6.5490741128440391</v>
      </c>
      <c r="O51" s="8">
        <f t="shared" si="4"/>
        <v>0.147171791649721</v>
      </c>
      <c r="P51" s="8">
        <f t="shared" si="1"/>
        <v>8.8303074989832595</v>
      </c>
    </row>
    <row r="52" spans="14:16" x14ac:dyDescent="0.3">
      <c r="N52" s="8">
        <f t="shared" si="3"/>
        <v>6.7492592902752317</v>
      </c>
      <c r="O52" s="8">
        <f t="shared" si="4"/>
        <v>0.15147196451464828</v>
      </c>
      <c r="P52" s="8">
        <f t="shared" si="1"/>
        <v>9.0883178708788961</v>
      </c>
    </row>
    <row r="53" spans="14:16" x14ac:dyDescent="0.3">
      <c r="N53" s="8">
        <f t="shared" si="3"/>
        <v>6.9494444677064244</v>
      </c>
      <c r="O53" s="8">
        <f t="shared" si="4"/>
        <v>0.15490322314527838</v>
      </c>
      <c r="P53" s="8">
        <f t="shared" si="1"/>
        <v>9.2941933887167032</v>
      </c>
    </row>
    <row r="54" spans="14:16" x14ac:dyDescent="0.3">
      <c r="N54" s="8">
        <f t="shared" si="3"/>
        <v>7.1496296451376171</v>
      </c>
      <c r="O54" s="8">
        <f t="shared" si="4"/>
        <v>0.15740160849977866</v>
      </c>
      <c r="P54" s="8">
        <f t="shared" si="1"/>
        <v>9.4440965099867196</v>
      </c>
    </row>
    <row r="55" spans="14:16" x14ac:dyDescent="0.3">
      <c r="N55" s="8">
        <f t="shared" si="3"/>
        <v>7.3498148225688098</v>
      </c>
      <c r="O55" s="8">
        <f t="shared" si="4"/>
        <v>0.15891994027311843</v>
      </c>
      <c r="P55" s="8">
        <f t="shared" si="1"/>
        <v>9.5351964163871052</v>
      </c>
    </row>
    <row r="56" spans="14:16" x14ac:dyDescent="0.3">
      <c r="N56" s="8">
        <f t="shared" si="3"/>
        <v>7.5500000000000025</v>
      </c>
      <c r="O56" s="8">
        <f t="shared" si="4"/>
        <v>0.15942929862069616</v>
      </c>
      <c r="P56" s="8">
        <f t="shared" si="1"/>
        <v>9.5657579172417702</v>
      </c>
    </row>
    <row r="57" spans="14:16" x14ac:dyDescent="0.3">
      <c r="N57" s="8">
        <f t="shared" si="3"/>
        <v>7.7501851774311952</v>
      </c>
      <c r="O57" s="8">
        <f t="shared" si="4"/>
        <v>0.1589199402731184</v>
      </c>
      <c r="P57" s="8">
        <f t="shared" si="1"/>
        <v>9.5351964163871035</v>
      </c>
    </row>
    <row r="58" spans="14:16" x14ac:dyDescent="0.3">
      <c r="N58" s="8">
        <f t="shared" si="3"/>
        <v>7.9503703548623879</v>
      </c>
      <c r="O58" s="8">
        <f t="shared" si="4"/>
        <v>0.15740160849977858</v>
      </c>
      <c r="P58" s="8">
        <f t="shared" si="1"/>
        <v>9.4440965099867142</v>
      </c>
    </row>
    <row r="59" spans="14:16" x14ac:dyDescent="0.3">
      <c r="N59" s="8">
        <f t="shared" si="3"/>
        <v>8.1505555322935805</v>
      </c>
      <c r="O59" s="8">
        <f t="shared" si="4"/>
        <v>0.15490322314527827</v>
      </c>
      <c r="P59" s="8">
        <f t="shared" si="1"/>
        <v>9.2941933887166961</v>
      </c>
    </row>
    <row r="60" spans="14:16" x14ac:dyDescent="0.3">
      <c r="N60" s="8">
        <f t="shared" si="3"/>
        <v>8.3507407097247732</v>
      </c>
      <c r="O60" s="8">
        <f t="shared" si="4"/>
        <v>0.15147196451464814</v>
      </c>
      <c r="P60" s="8">
        <f t="shared" si="1"/>
        <v>9.088317870878889</v>
      </c>
    </row>
    <row r="61" spans="14:16" x14ac:dyDescent="0.3">
      <c r="N61" s="8">
        <f t="shared" si="3"/>
        <v>8.5509258871559659</v>
      </c>
      <c r="O61" s="8">
        <f t="shared" si="4"/>
        <v>0.14717179164972083</v>
      </c>
      <c r="P61" s="8">
        <f t="shared" si="1"/>
        <v>8.8303074989832488</v>
      </c>
    </row>
    <row r="62" spans="14:16" x14ac:dyDescent="0.3">
      <c r="N62" s="8">
        <f t="shared" si="3"/>
        <v>8.7511110645871586</v>
      </c>
      <c r="O62" s="8">
        <f t="shared" si="4"/>
        <v>0.14208146000348112</v>
      </c>
      <c r="P62" s="8">
        <f t="shared" si="1"/>
        <v>8.5248876002088672</v>
      </c>
    </row>
    <row r="63" spans="14:16" x14ac:dyDescent="0.3">
      <c r="N63" s="8">
        <f t="shared" si="3"/>
        <v>8.9512962420183513</v>
      </c>
      <c r="O63" s="8">
        <f t="shared" si="4"/>
        <v>0.13629212432476975</v>
      </c>
      <c r="P63" s="8">
        <f t="shared" si="1"/>
        <v>8.1775274594861855</v>
      </c>
    </row>
    <row r="64" spans="14:16" x14ac:dyDescent="0.3">
      <c r="N64" s="8">
        <f t="shared" si="3"/>
        <v>9.151481419449544</v>
      </c>
      <c r="O64" s="8">
        <f t="shared" si="4"/>
        <v>0.12990462860650587</v>
      </c>
      <c r="P64" s="8">
        <f t="shared" si="1"/>
        <v>7.7942777163903525</v>
      </c>
    </row>
    <row r="65" spans="14:16" x14ac:dyDescent="0.3">
      <c r="N65" s="8">
        <f t="shared" si="3"/>
        <v>9.3516665968807366</v>
      </c>
      <c r="O65" s="8">
        <f t="shared" si="4"/>
        <v>0.12302659544337818</v>
      </c>
      <c r="P65" s="8">
        <f t="shared" si="1"/>
        <v>7.3815957266026908</v>
      </c>
    </row>
    <row r="66" spans="14:16" x14ac:dyDescent="0.3">
      <c r="N66" s="8">
        <f t="shared" si="3"/>
        <v>9.5518517743119293</v>
      </c>
      <c r="O66" s="8">
        <f t="shared" si="4"/>
        <v>0.11576943167475219</v>
      </c>
      <c r="P66" s="8">
        <f t="shared" si="1"/>
        <v>6.9461659004851315</v>
      </c>
    </row>
    <row r="67" spans="14:16" x14ac:dyDescent="0.3">
      <c r="N67" s="8">
        <f t="shared" si="3"/>
        <v>9.752036951743122</v>
      </c>
      <c r="O67" s="8">
        <f t="shared" si="4"/>
        <v>0.10824536572551728</v>
      </c>
      <c r="P67" s="8">
        <f t="shared" si="1"/>
        <v>6.4947219435310366</v>
      </c>
    </row>
    <row r="68" spans="14:16" x14ac:dyDescent="0.3">
      <c r="N68" s="8">
        <f t="shared" si="3"/>
        <v>9.9522221291743147</v>
      </c>
      <c r="O68" s="8">
        <f t="shared" si="4"/>
        <v>0.10056462494466616</v>
      </c>
      <c r="P68" s="8">
        <f t="shared" si="1"/>
        <v>6.0338774966799695</v>
      </c>
    </row>
    <row r="69" spans="14:16" x14ac:dyDescent="0.3">
      <c r="N69" s="8">
        <f t="shared" si="3"/>
        <v>10.152407306605507</v>
      </c>
      <c r="O69" s="8">
        <f t="shared" si="4"/>
        <v>9.2832849154662528E-2</v>
      </c>
      <c r="P69" s="8">
        <f t="shared" si="1"/>
        <v>5.5699709492797513</v>
      </c>
    </row>
    <row r="70" spans="14:16" x14ac:dyDescent="0.3">
      <c r="N70" s="8">
        <f t="shared" si="3"/>
        <v>10.3525924840367</v>
      </c>
      <c r="O70" s="8">
        <f t="shared" si="4"/>
        <v>8.5148820511030399E-2</v>
      </c>
      <c r="P70" s="8">
        <f t="shared" si="1"/>
        <v>5.1089292306618237</v>
      </c>
    </row>
    <row r="71" spans="14:16" x14ac:dyDescent="0.3">
      <c r="N71" s="8">
        <f t="shared" si="3"/>
        <v>10.552777661467893</v>
      </c>
      <c r="O71" s="8">
        <f t="shared" si="4"/>
        <v>7.7602570769739573E-2</v>
      </c>
      <c r="P71" s="8">
        <f t="shared" ref="P71:P106" si="7">O71*L$11</f>
        <v>4.6561542461843741</v>
      </c>
    </row>
    <row r="72" spans="14:16" x14ac:dyDescent="0.3">
      <c r="N72" s="8">
        <f t="shared" ref="N72:N106" si="8">N71+L$9</f>
        <v>10.752962838899085</v>
      </c>
      <c r="O72" s="8">
        <f t="shared" ref="O72:O106" si="9">_xlfn.NORM.DIST(N72,L$5,L$6,FALSE)</f>
        <v>7.0273906411718781E-2</v>
      </c>
      <c r="P72" s="8">
        <f t="shared" si="7"/>
        <v>4.2164343847031267</v>
      </c>
    </row>
    <row r="73" spans="14:16" x14ac:dyDescent="0.3">
      <c r="N73" s="8">
        <f t="shared" si="8"/>
        <v>10.953148016330278</v>
      </c>
      <c r="O73" s="8">
        <f t="shared" si="9"/>
        <v>6.3231371033858813E-2</v>
      </c>
      <c r="P73" s="8">
        <f t="shared" si="7"/>
        <v>3.7938822620315289</v>
      </c>
    </row>
    <row r="74" spans="14:16" x14ac:dyDescent="0.3">
      <c r="N74" s="8">
        <f t="shared" si="8"/>
        <v>11.153333193761471</v>
      </c>
      <c r="O74" s="8">
        <f t="shared" si="9"/>
        <v>5.6531644166695878E-2</v>
      </c>
      <c r="P74" s="8">
        <f t="shared" si="7"/>
        <v>3.3918986500017527</v>
      </c>
    </row>
    <row r="75" spans="14:16" x14ac:dyDescent="0.3">
      <c r="N75" s="8">
        <f t="shared" si="8"/>
        <v>11.353518371192663</v>
      </c>
      <c r="O75" s="8">
        <f t="shared" si="9"/>
        <v>5.0219357257769354E-2</v>
      </c>
      <c r="P75" s="8">
        <f t="shared" si="7"/>
        <v>3.0131614354661611</v>
      </c>
    </row>
    <row r="76" spans="14:16" x14ac:dyDescent="0.3">
      <c r="N76" s="8">
        <f t="shared" si="8"/>
        <v>11.553703548623856</v>
      </c>
      <c r="O76" s="8">
        <f t="shared" si="9"/>
        <v>4.4327291801644242E-2</v>
      </c>
      <c r="P76" s="8">
        <f t="shared" si="7"/>
        <v>2.6596375080986547</v>
      </c>
    </row>
    <row r="77" spans="14:16" x14ac:dyDescent="0.3">
      <c r="N77" s="8">
        <f t="shared" si="8"/>
        <v>11.753888726055049</v>
      </c>
      <c r="O77" s="8">
        <f t="shared" si="9"/>
        <v>3.887691209901082E-2</v>
      </c>
      <c r="P77" s="8">
        <f t="shared" si="7"/>
        <v>2.3326147259406493</v>
      </c>
    </row>
    <row r="78" spans="14:16" x14ac:dyDescent="0.3">
      <c r="N78" s="8">
        <f t="shared" si="8"/>
        <v>11.954073903486242</v>
      </c>
      <c r="O78" s="8">
        <f t="shared" si="9"/>
        <v>3.3879176229083569E-2</v>
      </c>
      <c r="P78" s="8">
        <f t="shared" si="7"/>
        <v>2.0327505737450142</v>
      </c>
    </row>
    <row r="79" spans="14:16" x14ac:dyDescent="0.3">
      <c r="N79" s="8">
        <f t="shared" si="8"/>
        <v>12.154259080917434</v>
      </c>
      <c r="O79" s="8">
        <f t="shared" si="9"/>
        <v>2.9335563611102112E-2</v>
      </c>
      <c r="P79" s="8">
        <f t="shared" si="7"/>
        <v>1.7601338166661267</v>
      </c>
    </row>
    <row r="80" spans="14:16" x14ac:dyDescent="0.3">
      <c r="N80" s="8">
        <f t="shared" si="8"/>
        <v>12.354444258348627</v>
      </c>
      <c r="O80" s="8">
        <f t="shared" si="9"/>
        <v>2.5239255871242032E-2</v>
      </c>
      <c r="P80" s="8">
        <f t="shared" si="7"/>
        <v>1.5143553522745219</v>
      </c>
    </row>
    <row r="81" spans="14:16" x14ac:dyDescent="0.3">
      <c r="N81" s="8">
        <f t="shared" si="8"/>
        <v>12.55462943577982</v>
      </c>
      <c r="O81" s="8">
        <f t="shared" si="9"/>
        <v>2.1576409285046224E-2</v>
      </c>
      <c r="P81" s="8">
        <f t="shared" si="7"/>
        <v>1.2945845571027734</v>
      </c>
    </row>
    <row r="82" spans="14:16" x14ac:dyDescent="0.3">
      <c r="N82" s="8">
        <f t="shared" si="8"/>
        <v>12.754814613211012</v>
      </c>
      <c r="O82" s="8">
        <f t="shared" si="9"/>
        <v>1.8327461347358874E-2</v>
      </c>
      <c r="P82" s="8">
        <f t="shared" si="7"/>
        <v>1.0996476808415325</v>
      </c>
    </row>
    <row r="83" spans="14:16" x14ac:dyDescent="0.3">
      <c r="N83" s="8">
        <f t="shared" si="8"/>
        <v>12.954999790642205</v>
      </c>
      <c r="O83" s="8">
        <f t="shared" si="9"/>
        <v>1.546842044716704E-2</v>
      </c>
      <c r="P83" s="8">
        <f t="shared" si="7"/>
        <v>0.92810522683002239</v>
      </c>
    </row>
    <row r="84" spans="14:16" x14ac:dyDescent="0.3">
      <c r="N84" s="8">
        <f t="shared" si="8"/>
        <v>13.155184968073398</v>
      </c>
      <c r="O84" s="8">
        <f t="shared" si="9"/>
        <v>1.2972095560813175E-2</v>
      </c>
      <c r="P84" s="8">
        <f t="shared" si="7"/>
        <v>0.77832573364879054</v>
      </c>
    </row>
    <row r="85" spans="14:16" x14ac:dyDescent="0.3">
      <c r="N85" s="8">
        <f t="shared" si="8"/>
        <v>13.35537014550459</v>
      </c>
      <c r="O85" s="8">
        <f t="shared" si="9"/>
        <v>1.0809231689965039E-2</v>
      </c>
      <c r="P85" s="8">
        <f t="shared" si="7"/>
        <v>0.64855390139790237</v>
      </c>
    </row>
    <row r="86" spans="14:16" x14ac:dyDescent="0.3">
      <c r="N86" s="8">
        <f t="shared" si="8"/>
        <v>13.555555322935783</v>
      </c>
      <c r="O86" s="8">
        <f t="shared" si="9"/>
        <v>8.9495258668849578E-3</v>
      </c>
      <c r="P86" s="8">
        <f t="shared" si="7"/>
        <v>0.53697155201309743</v>
      </c>
    </row>
    <row r="87" spans="14:16" x14ac:dyDescent="0.3">
      <c r="N87" s="8">
        <f t="shared" si="8"/>
        <v>13.755740500366976</v>
      </c>
      <c r="O87" s="8">
        <f t="shared" si="9"/>
        <v>7.3625074077002658E-3</v>
      </c>
      <c r="P87" s="8">
        <f t="shared" si="7"/>
        <v>0.44175044446201595</v>
      </c>
    </row>
    <row r="88" spans="14:16" x14ac:dyDescent="0.3">
      <c r="N88" s="8">
        <f t="shared" si="8"/>
        <v>13.955925677798168</v>
      </c>
      <c r="O88" s="8">
        <f t="shared" si="9"/>
        <v>6.01827428808651E-3</v>
      </c>
      <c r="P88" s="8">
        <f t="shared" si="7"/>
        <v>0.36109645728519058</v>
      </c>
    </row>
    <row r="89" spans="14:16" x14ac:dyDescent="0.3">
      <c r="N89" s="8">
        <f t="shared" si="8"/>
        <v>14.156110855229361</v>
      </c>
      <c r="O89" s="8">
        <f t="shared" si="9"/>
        <v>4.8880847256463954E-3</v>
      </c>
      <c r="P89" s="8">
        <f t="shared" si="7"/>
        <v>0.29328508353878374</v>
      </c>
    </row>
    <row r="90" spans="14:16" x14ac:dyDescent="0.3">
      <c r="N90" s="8">
        <f t="shared" si="8"/>
        <v>14.356296032660554</v>
      </c>
      <c r="O90" s="8">
        <f t="shared" si="9"/>
        <v>3.9448090698499033E-3</v>
      </c>
      <c r="P90" s="8">
        <f t="shared" si="7"/>
        <v>0.23668854419099419</v>
      </c>
    </row>
    <row r="91" spans="14:16" x14ac:dyDescent="0.3">
      <c r="N91" s="8">
        <f t="shared" si="8"/>
        <v>14.556481210091746</v>
      </c>
      <c r="O91" s="8">
        <f t="shared" si="9"/>
        <v>3.1632518189616864E-3</v>
      </c>
      <c r="P91" s="8">
        <f t="shared" si="7"/>
        <v>0.18979510913770117</v>
      </c>
    </row>
    <row r="92" spans="14:16" x14ac:dyDescent="0.3">
      <c r="N92" s="8">
        <f t="shared" si="8"/>
        <v>14.756666387522939</v>
      </c>
      <c r="O92" s="8">
        <f t="shared" si="9"/>
        <v>2.5203569923386835E-3</v>
      </c>
      <c r="P92" s="8">
        <f t="shared" si="7"/>
        <v>0.15122141954032101</v>
      </c>
    </row>
    <row r="93" spans="14:16" x14ac:dyDescent="0.3">
      <c r="N93" s="8">
        <f t="shared" si="8"/>
        <v>14.956851564954132</v>
      </c>
      <c r="O93" s="8">
        <f t="shared" si="9"/>
        <v>1.9953122514591568E-3</v>
      </c>
      <c r="P93" s="8">
        <f t="shared" si="7"/>
        <v>0.1197187350875494</v>
      </c>
    </row>
    <row r="94" spans="14:16" x14ac:dyDescent="0.3">
      <c r="N94" s="8">
        <f t="shared" si="8"/>
        <v>15.157036742385325</v>
      </c>
      <c r="O94" s="8">
        <f t="shared" si="9"/>
        <v>1.5695682085252037E-3</v>
      </c>
      <c r="P94" s="8">
        <f t="shared" si="7"/>
        <v>9.4174092511512222E-2</v>
      </c>
    </row>
    <row r="95" spans="14:16" x14ac:dyDescent="0.3">
      <c r="N95" s="8">
        <f t="shared" si="8"/>
        <v>15.357221919816517</v>
      </c>
      <c r="O95" s="8">
        <f t="shared" si="9"/>
        <v>1.2267894518453411E-3</v>
      </c>
      <c r="P95" s="8">
        <f t="shared" si="7"/>
        <v>7.3607367110720467E-2</v>
      </c>
    </row>
    <row r="96" spans="14:16" x14ac:dyDescent="0.3">
      <c r="N96" s="8">
        <f t="shared" si="8"/>
        <v>15.55740709724771</v>
      </c>
      <c r="O96" s="8">
        <f t="shared" si="9"/>
        <v>9.5275313869200187E-4</v>
      </c>
      <c r="P96" s="8">
        <f t="shared" si="7"/>
        <v>5.7165188321520115E-2</v>
      </c>
    </row>
    <row r="97" spans="14:16" x14ac:dyDescent="0.3">
      <c r="N97" s="8">
        <f t="shared" si="8"/>
        <v>15.757592274678903</v>
      </c>
      <c r="O97" s="8">
        <f t="shared" si="9"/>
        <v>7.35209751064249E-4</v>
      </c>
      <c r="P97" s="8">
        <f t="shared" si="7"/>
        <v>4.4112585063854938E-2</v>
      </c>
    </row>
    <row r="98" spans="14:16" x14ac:dyDescent="0.3">
      <c r="N98" s="8">
        <f t="shared" si="8"/>
        <v>15.957777452110095</v>
      </c>
      <c r="O98" s="8">
        <f t="shared" si="9"/>
        <v>5.6371896262947098E-4</v>
      </c>
      <c r="P98" s="8">
        <f t="shared" si="7"/>
        <v>3.3823137757768261E-2</v>
      </c>
    </row>
    <row r="99" spans="14:16" x14ac:dyDescent="0.3">
      <c r="N99" s="8">
        <f t="shared" si="8"/>
        <v>16.157962629541288</v>
      </c>
      <c r="O99" s="8">
        <f t="shared" si="9"/>
        <v>4.2947169373640492E-4</v>
      </c>
      <c r="P99" s="8">
        <f t="shared" si="7"/>
        <v>2.5768301624184295E-2</v>
      </c>
    </row>
    <row r="100" spans="14:16" x14ac:dyDescent="0.3">
      <c r="N100" s="8">
        <f t="shared" si="8"/>
        <v>16.358147806972479</v>
      </c>
      <c r="O100" s="8">
        <f t="shared" si="9"/>
        <v>3.2510747959305439E-4</v>
      </c>
      <c r="P100" s="8">
        <f t="shared" si="7"/>
        <v>1.9506448775583263E-2</v>
      </c>
    </row>
    <row r="101" spans="14:16" x14ac:dyDescent="0.3">
      <c r="N101" s="8">
        <f t="shared" si="8"/>
        <v>16.55833298440367</v>
      </c>
      <c r="O101" s="8">
        <f t="shared" si="9"/>
        <v>2.445343608216283E-4</v>
      </c>
      <c r="P101" s="8">
        <f t="shared" si="7"/>
        <v>1.4672061649297697E-2</v>
      </c>
    </row>
    <row r="102" spans="14:16" x14ac:dyDescent="0.3">
      <c r="N102" s="8">
        <f t="shared" si="8"/>
        <v>16.758518161834861</v>
      </c>
      <c r="O102" s="8">
        <f t="shared" si="9"/>
        <v>1.8275671353021618E-4</v>
      </c>
      <c r="P102" s="8">
        <f t="shared" si="7"/>
        <v>1.096540281181297E-2</v>
      </c>
    </row>
    <row r="103" spans="14:16" x14ac:dyDescent="0.3">
      <c r="N103" s="8">
        <f t="shared" si="8"/>
        <v>16.958703339266052</v>
      </c>
      <c r="O103" s="8">
        <f t="shared" si="9"/>
        <v>1.3571482837699202E-4</v>
      </c>
      <c r="P103" s="8">
        <f t="shared" si="7"/>
        <v>8.142889702619522E-3</v>
      </c>
    </row>
    <row r="104" spans="14:16" x14ac:dyDescent="0.3">
      <c r="N104" s="8">
        <f t="shared" si="8"/>
        <v>17.158888516697242</v>
      </c>
      <c r="O104" s="8">
        <f t="shared" si="9"/>
        <v>1.0013866085644075E-4</v>
      </c>
      <c r="P104" s="8">
        <f t="shared" si="7"/>
        <v>6.0083196513864446E-3</v>
      </c>
    </row>
    <row r="105" spans="14:16" x14ac:dyDescent="0.3">
      <c r="N105" s="8">
        <f t="shared" si="8"/>
        <v>17.359073694128433</v>
      </c>
      <c r="O105" s="8">
        <f t="shared" si="9"/>
        <v>7.3417023322059201E-5</v>
      </c>
      <c r="P105" s="8">
        <f t="shared" si="7"/>
        <v>4.4050213993235519E-3</v>
      </c>
    </row>
    <row r="106" spans="14:16" x14ac:dyDescent="0.3">
      <c r="N106" s="330">
        <f t="shared" si="8"/>
        <v>17.559258871559624</v>
      </c>
      <c r="O106" s="330">
        <f t="shared" si="9"/>
        <v>5.3482571479952662E-5</v>
      </c>
      <c r="P106" s="330">
        <f t="shared" si="7"/>
        <v>3.2089542887971598E-3</v>
      </c>
    </row>
  </sheetData>
  <pageMargins left="0.7" right="0.7" top="0.75" bottom="0.75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/>
  <dimension ref="A1:N29"/>
  <sheetViews>
    <sheetView workbookViewId="0">
      <selection activeCell="F4" sqref="F4"/>
    </sheetView>
  </sheetViews>
  <sheetFormatPr defaultRowHeight="14.4" x14ac:dyDescent="0.3"/>
  <sheetData>
    <row r="1" spans="1:14" x14ac:dyDescent="0.3">
      <c r="A1" s="1" t="s">
        <v>122</v>
      </c>
      <c r="B1" s="1"/>
      <c r="C1" s="1"/>
      <c r="D1" s="1"/>
      <c r="J1" t="s">
        <v>343</v>
      </c>
    </row>
    <row r="3" spans="1:14" x14ac:dyDescent="0.3">
      <c r="A3" s="36" t="s">
        <v>3</v>
      </c>
      <c r="B3" s="36" t="s">
        <v>4</v>
      </c>
      <c r="C3" s="36" t="s">
        <v>5</v>
      </c>
      <c r="D3" s="19"/>
      <c r="E3" s="19"/>
      <c r="F3" s="36" t="s">
        <v>3</v>
      </c>
      <c r="G3" s="36" t="s">
        <v>4</v>
      </c>
      <c r="H3" s="36" t="s">
        <v>5</v>
      </c>
      <c r="L3" s="36" t="s">
        <v>3</v>
      </c>
      <c r="M3" s="36" t="s">
        <v>4</v>
      </c>
      <c r="N3" s="36" t="s">
        <v>5</v>
      </c>
    </row>
    <row r="4" spans="1:14" x14ac:dyDescent="0.3">
      <c r="A4">
        <v>1020</v>
      </c>
      <c r="B4">
        <v>840</v>
      </c>
      <c r="C4">
        <v>1430</v>
      </c>
      <c r="E4" t="s">
        <v>123</v>
      </c>
      <c r="F4">
        <f>MIN(A4:A13)</f>
        <v>380</v>
      </c>
      <c r="G4">
        <f>MIN(B4:B13)</f>
        <v>300</v>
      </c>
      <c r="H4">
        <f>MIN(C4:C13)</f>
        <v>430</v>
      </c>
      <c r="K4" t="s">
        <v>123</v>
      </c>
      <c r="L4">
        <f>MIN(A4:A13)</f>
        <v>380</v>
      </c>
      <c r="M4">
        <f>MIN(B4:B13)</f>
        <v>300</v>
      </c>
      <c r="N4">
        <f>MIN(C4:C13)</f>
        <v>430</v>
      </c>
    </row>
    <row r="5" spans="1:14" x14ac:dyDescent="0.3">
      <c r="A5">
        <v>1560</v>
      </c>
      <c r="B5">
        <v>940</v>
      </c>
      <c r="C5">
        <v>1750</v>
      </c>
      <c r="E5" t="s">
        <v>124</v>
      </c>
      <c r="F5">
        <f>QUARTILE(A4:A13,1)-F4</f>
        <v>142.5</v>
      </c>
      <c r="G5">
        <f>QUARTILE(B4:B13,1)-G4</f>
        <v>185</v>
      </c>
      <c r="H5">
        <f>QUARTILE(C4:C13,1)-H4</f>
        <v>342.5</v>
      </c>
      <c r="K5" t="s">
        <v>124</v>
      </c>
      <c r="L5">
        <f>QUARTILE(A4:A13,1)-L4</f>
        <v>142.5</v>
      </c>
      <c r="M5">
        <f>QUARTILE(B4:B13,1)-M4</f>
        <v>185</v>
      </c>
      <c r="N5">
        <f>QUARTILE(C4:C13,1)-N4</f>
        <v>342.5</v>
      </c>
    </row>
    <row r="6" spans="1:14" x14ac:dyDescent="0.3">
      <c r="A6">
        <v>560</v>
      </c>
      <c r="B6">
        <v>780</v>
      </c>
      <c r="C6">
        <v>870</v>
      </c>
      <c r="E6" t="s">
        <v>125</v>
      </c>
      <c r="F6">
        <f>MEDIAN(A4:A13)-QUARTILE(A4:A13,1)</f>
        <v>202.5</v>
      </c>
      <c r="G6">
        <f>MEDIAN(B4:B13)-QUARTILE(B4:B13,1)</f>
        <v>220</v>
      </c>
      <c r="H6">
        <f>MEDIAN(C4:C13)-QUARTILE(C4:C13,1)</f>
        <v>132.5</v>
      </c>
      <c r="K6" t="s">
        <v>125</v>
      </c>
      <c r="L6">
        <f>MEDIAN(A4:A13)-QUARTILE(A4:A13,1)</f>
        <v>202.5</v>
      </c>
      <c r="M6">
        <f>MEDIAN(B4:B13)-QUARTILE(B4:B13,1)</f>
        <v>220</v>
      </c>
      <c r="N6">
        <f>MEDIAN(C4:C13)-QUARTILE(C4:C13,1)</f>
        <v>132.5</v>
      </c>
    </row>
    <row r="7" spans="1:14" x14ac:dyDescent="0.3">
      <c r="A7">
        <v>780</v>
      </c>
      <c r="B7">
        <v>650</v>
      </c>
      <c r="C7">
        <v>920</v>
      </c>
      <c r="E7" t="s">
        <v>126</v>
      </c>
      <c r="F7">
        <f>QUARTILE(A4:A13,3)-MEDIAN(A4:A13)</f>
        <v>237.5</v>
      </c>
      <c r="G7">
        <f>QUARTILE(B4:B13,3)-MEDIAN(B4:B13)</f>
        <v>120</v>
      </c>
      <c r="H7">
        <f>QUARTILE(C4:C13,3)-MEDIAN(C4:C13)</f>
        <v>332.5</v>
      </c>
      <c r="K7" t="s">
        <v>126</v>
      </c>
      <c r="L7">
        <f>QUARTILE(A4:A13,3)-MEDIAN(A4:A13)</f>
        <v>237.5</v>
      </c>
      <c r="M7">
        <f>QUARTILE(B4:B13,3)-MEDIAN(B4:B13)</f>
        <v>120</v>
      </c>
      <c r="N7">
        <f>QUARTILE(C4:C13,3)-MEDIAN(C4:C13)</f>
        <v>332.5</v>
      </c>
    </row>
    <row r="8" spans="1:14" x14ac:dyDescent="0.3">
      <c r="A8">
        <v>990</v>
      </c>
      <c r="B8">
        <v>720</v>
      </c>
      <c r="C8">
        <v>1300</v>
      </c>
      <c r="E8" t="s">
        <v>127</v>
      </c>
      <c r="F8">
        <f>MAX(A4:A13)-QUARTILE(A4:A13,3)</f>
        <v>597.5</v>
      </c>
      <c r="G8">
        <f>MAX(B4:B13)-QUARTILE(B4:B13,3)</f>
        <v>1025</v>
      </c>
      <c r="H8">
        <f>MAX(C4:C13)-QUARTILE(C4:C13,3)</f>
        <v>512.5</v>
      </c>
      <c r="K8" t="s">
        <v>127</v>
      </c>
      <c r="L8">
        <f>MAX(A4:A13)-QUARTILE(A4:A13,3)</f>
        <v>597.5</v>
      </c>
      <c r="M8">
        <f>MAX(B4:B13)-QUARTILE(B4:B13,3)</f>
        <v>1025</v>
      </c>
      <c r="N8">
        <f>MAX(C4:C13)-QUARTILE(C4:C13,3)</f>
        <v>512.5</v>
      </c>
    </row>
    <row r="9" spans="1:14" x14ac:dyDescent="0.3">
      <c r="A9">
        <v>670</v>
      </c>
      <c r="B9">
        <v>430</v>
      </c>
      <c r="C9">
        <v>890</v>
      </c>
      <c r="E9" t="s">
        <v>70</v>
      </c>
      <c r="F9" s="142">
        <f>AVERAGE(A4:A13)</f>
        <v>784</v>
      </c>
      <c r="G9" s="142">
        <f>AVERAGE(B4:B13)</f>
        <v>756</v>
      </c>
      <c r="H9" s="142">
        <f>AVERAGE(C4:C13)</f>
        <v>1010</v>
      </c>
    </row>
    <row r="10" spans="1:14" x14ac:dyDescent="0.3">
      <c r="A10">
        <v>510</v>
      </c>
      <c r="B10">
        <v>1850</v>
      </c>
      <c r="C10">
        <v>740</v>
      </c>
    </row>
    <row r="11" spans="1:14" x14ac:dyDescent="0.3">
      <c r="A11">
        <v>490</v>
      </c>
      <c r="B11">
        <v>300</v>
      </c>
      <c r="C11">
        <v>720</v>
      </c>
    </row>
    <row r="12" spans="1:14" x14ac:dyDescent="0.3">
      <c r="A12">
        <v>380</v>
      </c>
      <c r="B12">
        <v>360</v>
      </c>
      <c r="C12">
        <v>430</v>
      </c>
    </row>
    <row r="13" spans="1:14" x14ac:dyDescent="0.3">
      <c r="A13" s="11">
        <v>880</v>
      </c>
      <c r="B13" s="11">
        <v>690</v>
      </c>
      <c r="C13" s="11">
        <v>1050</v>
      </c>
    </row>
    <row r="19" spans="5:10" x14ac:dyDescent="0.3">
      <c r="J19" t="s">
        <v>408</v>
      </c>
    </row>
    <row r="21" spans="5:10" x14ac:dyDescent="0.3">
      <c r="E21" t="s">
        <v>252</v>
      </c>
    </row>
    <row r="23" spans="5:10" x14ac:dyDescent="0.3">
      <c r="F23" s="59" t="str">
        <f>A3</f>
        <v>Brand A</v>
      </c>
      <c r="G23" s="59" t="str">
        <f>B3</f>
        <v>Brand B</v>
      </c>
      <c r="H23" s="59" t="str">
        <f>C3</f>
        <v>Brand C</v>
      </c>
    </row>
    <row r="24" spans="5:10" x14ac:dyDescent="0.3">
      <c r="E24" t="s">
        <v>123</v>
      </c>
      <c r="F24" s="171">
        <f>MIN(A4:A13)</f>
        <v>380</v>
      </c>
      <c r="G24" s="169">
        <f>MIN(B4:B13)</f>
        <v>300</v>
      </c>
      <c r="H24" s="172">
        <f>MIN(C4:C13)</f>
        <v>430</v>
      </c>
    </row>
    <row r="25" spans="5:10" x14ac:dyDescent="0.3">
      <c r="E25" t="s">
        <v>124</v>
      </c>
      <c r="F25" s="74">
        <f>_xlfn.QUARTILE.EXC(A4:A13,1)-F24</f>
        <v>125</v>
      </c>
      <c r="G25" s="8">
        <f>_xlfn.QUARTILE.EXC(B4:B13,1)-G24</f>
        <v>112.5</v>
      </c>
      <c r="H25" s="75">
        <f>_xlfn.QUARTILE.EXC(C4:C13,1)-H24</f>
        <v>305</v>
      </c>
    </row>
    <row r="26" spans="5:10" x14ac:dyDescent="0.3">
      <c r="E26" t="s">
        <v>125</v>
      </c>
      <c r="F26" s="74">
        <f>MEDIAN(A4:A13)-_xlfn.QUARTILE.EXC(A4:A13,1)</f>
        <v>220</v>
      </c>
      <c r="G26" s="8">
        <f>MEDIAN(B4:B13)-_xlfn.QUARTILE.EXC(B4:B13,1)</f>
        <v>292.5</v>
      </c>
      <c r="H26" s="75">
        <f>MEDIAN(C4:C13)-_xlfn.QUARTILE.EXC(C4:C13,1)</f>
        <v>170</v>
      </c>
    </row>
    <row r="27" spans="5:10" x14ac:dyDescent="0.3">
      <c r="E27" t="s">
        <v>126</v>
      </c>
      <c r="F27" s="74">
        <f>_xlfn.QUARTILE.EXC(A4:A13,3)-MEDIAN(A4:A13)</f>
        <v>272.5</v>
      </c>
      <c r="G27" s="8">
        <f>_xlfn.QUARTILE.EXC(B4:B13,3)-MEDIAN(B4:B13)</f>
        <v>160</v>
      </c>
      <c r="H27" s="75">
        <f>_xlfn.QUARTILE.EXC(C4:C13,3)-MEDIAN(C4:C13)</f>
        <v>427.5</v>
      </c>
    </row>
    <row r="28" spans="5:10" x14ac:dyDescent="0.3">
      <c r="E28" t="s">
        <v>127</v>
      </c>
      <c r="F28" s="74">
        <f>MAX(A4:A13)-_xlfn.QUARTILE.EXC(A4:A13,3)</f>
        <v>562.5</v>
      </c>
      <c r="G28" s="8">
        <f>MAX(B4:B13)-_xlfn.QUARTILE.EXC(B4:B13,3)</f>
        <v>985</v>
      </c>
      <c r="H28" s="75">
        <f>MAX(C4:C13)-_xlfn.QUARTILE.EXC(C4:C13,3)</f>
        <v>417.5</v>
      </c>
    </row>
    <row r="29" spans="5:10" x14ac:dyDescent="0.3">
      <c r="E29" t="s">
        <v>70</v>
      </c>
      <c r="F29" s="62">
        <f>AVERAGE(A4:A13)</f>
        <v>784</v>
      </c>
      <c r="G29" s="142">
        <f>AVERAGE(B4:B13)</f>
        <v>756</v>
      </c>
      <c r="H29" s="65">
        <f>AVERAGE(C4:C13)</f>
        <v>1010</v>
      </c>
    </row>
  </sheetData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/>
  <dimension ref="A1:H27"/>
  <sheetViews>
    <sheetView workbookViewId="0">
      <selection activeCell="F4" sqref="F4"/>
    </sheetView>
  </sheetViews>
  <sheetFormatPr defaultRowHeight="14.4" x14ac:dyDescent="0.3"/>
  <sheetData>
    <row r="1" spans="1:8" x14ac:dyDescent="0.3">
      <c r="A1" s="1" t="s">
        <v>128</v>
      </c>
      <c r="B1" s="1"/>
      <c r="C1" s="1"/>
      <c r="D1" s="1"/>
      <c r="F1" t="s">
        <v>738</v>
      </c>
    </row>
    <row r="3" spans="1:8" x14ac:dyDescent="0.3">
      <c r="A3" s="36" t="s">
        <v>3</v>
      </c>
      <c r="B3" s="36" t="s">
        <v>4</v>
      </c>
      <c r="C3" s="36" t="s">
        <v>5</v>
      </c>
      <c r="D3" s="19"/>
      <c r="E3" s="19"/>
      <c r="F3" s="36" t="s">
        <v>3</v>
      </c>
      <c r="G3" s="36" t="s">
        <v>4</v>
      </c>
      <c r="H3" s="36" t="s">
        <v>5</v>
      </c>
    </row>
    <row r="4" spans="1:8" x14ac:dyDescent="0.3">
      <c r="A4">
        <v>1020</v>
      </c>
      <c r="B4">
        <v>840</v>
      </c>
      <c r="C4">
        <v>1430</v>
      </c>
      <c r="E4" t="s">
        <v>129</v>
      </c>
      <c r="F4">
        <f>QUARTILE(A4:A13,1)</f>
        <v>522.5</v>
      </c>
      <c r="G4">
        <f>QUARTILE(B4:B13,1)</f>
        <v>485</v>
      </c>
      <c r="H4">
        <f>QUARTILE(C4:C13,1)</f>
        <v>772.5</v>
      </c>
    </row>
    <row r="5" spans="1:8" x14ac:dyDescent="0.3">
      <c r="A5">
        <v>1560</v>
      </c>
      <c r="B5">
        <v>940</v>
      </c>
      <c r="C5">
        <v>1750</v>
      </c>
      <c r="E5" t="s">
        <v>125</v>
      </c>
      <c r="F5">
        <f>MEDIAN(A4:A13)-F4</f>
        <v>202.5</v>
      </c>
      <c r="G5">
        <f>MEDIAN(B4:B13)-G4</f>
        <v>220</v>
      </c>
      <c r="H5">
        <f>MEDIAN(C4:C13)-H4</f>
        <v>132.5</v>
      </c>
    </row>
    <row r="6" spans="1:8" x14ac:dyDescent="0.3">
      <c r="A6">
        <v>560</v>
      </c>
      <c r="B6">
        <v>780</v>
      </c>
      <c r="C6">
        <v>870</v>
      </c>
      <c r="E6" t="s">
        <v>126</v>
      </c>
      <c r="F6">
        <f>QUARTILE(A4:A13,3)-MEDIAN(A4:A13)</f>
        <v>237.5</v>
      </c>
      <c r="G6">
        <f>QUARTILE(B4:B13,3)-MEDIAN(B4:B13)</f>
        <v>120</v>
      </c>
      <c r="H6">
        <f>QUARTILE(C4:C13,3)-MEDIAN(C4:C13)</f>
        <v>332.5</v>
      </c>
    </row>
    <row r="7" spans="1:8" x14ac:dyDescent="0.3">
      <c r="A7">
        <v>780</v>
      </c>
      <c r="B7">
        <v>650</v>
      </c>
      <c r="C7">
        <v>920</v>
      </c>
      <c r="E7" t="s">
        <v>124</v>
      </c>
      <c r="F7">
        <f>F4-MIN(A4:A13)</f>
        <v>142.5</v>
      </c>
      <c r="G7">
        <f>G4-MIN(B4:B13)</f>
        <v>785</v>
      </c>
      <c r="H7">
        <f>H4-MIN(C4:C13)</f>
        <v>342.5</v>
      </c>
    </row>
    <row r="8" spans="1:8" x14ac:dyDescent="0.3">
      <c r="A8">
        <v>990</v>
      </c>
      <c r="B8">
        <v>720</v>
      </c>
      <c r="C8">
        <v>1300</v>
      </c>
      <c r="E8" t="s">
        <v>127</v>
      </c>
      <c r="F8" s="309">
        <f>MAX(A4:A13)-QUARTILE(A4:A13,3)</f>
        <v>597.5</v>
      </c>
      <c r="G8" s="309">
        <f>MAX(B4:B13)-QUARTILE(B4:B13,3)</f>
        <v>1025</v>
      </c>
      <c r="H8" s="309">
        <f>MAX(C4:C13)-QUARTILE(C4:C13,3)</f>
        <v>512.5</v>
      </c>
    </row>
    <row r="9" spans="1:8" x14ac:dyDescent="0.3">
      <c r="A9">
        <v>670</v>
      </c>
      <c r="B9">
        <v>430</v>
      </c>
      <c r="C9">
        <v>890</v>
      </c>
    </row>
    <row r="10" spans="1:8" x14ac:dyDescent="0.3">
      <c r="A10">
        <v>510</v>
      </c>
      <c r="B10">
        <v>1850</v>
      </c>
      <c r="C10">
        <v>740</v>
      </c>
    </row>
    <row r="11" spans="1:8" x14ac:dyDescent="0.3">
      <c r="A11">
        <v>490</v>
      </c>
      <c r="B11">
        <v>-300</v>
      </c>
      <c r="C11">
        <v>720</v>
      </c>
    </row>
    <row r="12" spans="1:8" x14ac:dyDescent="0.3">
      <c r="A12">
        <v>380</v>
      </c>
      <c r="B12">
        <v>360</v>
      </c>
      <c r="C12">
        <v>430</v>
      </c>
    </row>
    <row r="13" spans="1:8" x14ac:dyDescent="0.3">
      <c r="A13" s="11">
        <v>880</v>
      </c>
      <c r="B13" s="11">
        <v>690</v>
      </c>
      <c r="C13" s="11">
        <v>1050</v>
      </c>
    </row>
    <row r="20" spans="5:8" x14ac:dyDescent="0.3">
      <c r="F20" t="s">
        <v>344</v>
      </c>
    </row>
    <row r="22" spans="5:8" x14ac:dyDescent="0.3">
      <c r="E22" s="19"/>
      <c r="F22" s="36" t="s">
        <v>3</v>
      </c>
      <c r="G22" s="36" t="s">
        <v>4</v>
      </c>
      <c r="H22" s="36" t="s">
        <v>5</v>
      </c>
    </row>
    <row r="23" spans="5:8" x14ac:dyDescent="0.3">
      <c r="E23" t="s">
        <v>129</v>
      </c>
      <c r="F23">
        <f>_xlfn.QUARTILE.EXC(A4:A13,1)</f>
        <v>505</v>
      </c>
      <c r="G23">
        <f>_xlfn.QUARTILE.EXC(B4:B13,1)</f>
        <v>412.5</v>
      </c>
      <c r="H23">
        <f>_xlfn.QUARTILE.EXC(C4:C13,1)</f>
        <v>735</v>
      </c>
    </row>
    <row r="24" spans="5:8" x14ac:dyDescent="0.3">
      <c r="E24" t="s">
        <v>125</v>
      </c>
      <c r="F24">
        <f>MEDIAN(A4:A13)-F23</f>
        <v>220</v>
      </c>
      <c r="G24">
        <f>MEDIAN(B4:B13)-G23</f>
        <v>292.5</v>
      </c>
      <c r="H24">
        <f>MEDIAN(C4:C13)-H23</f>
        <v>170</v>
      </c>
    </row>
    <row r="25" spans="5:8" x14ac:dyDescent="0.3">
      <c r="E25" t="s">
        <v>126</v>
      </c>
      <c r="F25">
        <f>_xlfn.QUARTILE.EXC(A4:A13,3)-MEDIAN(A4:A13)</f>
        <v>272.5</v>
      </c>
      <c r="G25">
        <f>_xlfn.QUARTILE.EXC(B4:B13,3)-MEDIAN(B4:B13)</f>
        <v>160</v>
      </c>
      <c r="H25">
        <f>_xlfn.QUARTILE.EXC(C4:C13,3)-MEDIAN(C4:C13)</f>
        <v>427.5</v>
      </c>
    </row>
    <row r="26" spans="5:8" x14ac:dyDescent="0.3">
      <c r="E26" t="s">
        <v>124</v>
      </c>
      <c r="F26">
        <f>F23-MIN(A4:A13)</f>
        <v>125</v>
      </c>
      <c r="G26">
        <f>G23-MIN(B4:B13)</f>
        <v>712.5</v>
      </c>
      <c r="H26">
        <f>H23-MIN(C4:C13)</f>
        <v>305</v>
      </c>
    </row>
    <row r="27" spans="5:8" x14ac:dyDescent="0.3">
      <c r="E27" t="s">
        <v>127</v>
      </c>
      <c r="F27" s="309">
        <f>MAX(A4:A13)-_xlfn.QUARTILE.EXC(A4:A13,3)</f>
        <v>562.5</v>
      </c>
      <c r="G27" s="309">
        <f>MAX(B4:B13)-_xlfn.QUARTILE.EXC(B4:B13,3)</f>
        <v>985</v>
      </c>
      <c r="H27" s="309">
        <f>MAX(C4:C13)-_xlfn.QUARTILE.EXC(C4:C13,3)</f>
        <v>417.5</v>
      </c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7"/>
  <dimension ref="A1:H29"/>
  <sheetViews>
    <sheetView topLeftCell="A16" workbookViewId="0">
      <selection activeCell="F27" sqref="F27"/>
    </sheetView>
  </sheetViews>
  <sheetFormatPr defaultRowHeight="14.4" x14ac:dyDescent="0.3"/>
  <cols>
    <col min="5" max="5" width="9.6640625" customWidth="1"/>
  </cols>
  <sheetData>
    <row r="1" spans="1:8" x14ac:dyDescent="0.3">
      <c r="A1" s="1" t="s">
        <v>493</v>
      </c>
      <c r="B1" s="1"/>
      <c r="C1" s="1"/>
      <c r="D1" s="1"/>
    </row>
    <row r="3" spans="1:8" x14ac:dyDescent="0.3">
      <c r="A3" s="36" t="s">
        <v>3</v>
      </c>
      <c r="B3" s="36" t="s">
        <v>4</v>
      </c>
      <c r="C3" s="36" t="s">
        <v>5</v>
      </c>
      <c r="D3" s="19"/>
      <c r="E3" t="s">
        <v>252</v>
      </c>
    </row>
    <row r="4" spans="1:8" x14ac:dyDescent="0.3">
      <c r="A4">
        <v>1020</v>
      </c>
      <c r="B4">
        <v>840</v>
      </c>
      <c r="C4">
        <v>1430</v>
      </c>
    </row>
    <row r="5" spans="1:8" x14ac:dyDescent="0.3">
      <c r="A5">
        <v>1560</v>
      </c>
      <c r="B5">
        <v>940</v>
      </c>
      <c r="C5">
        <v>1750</v>
      </c>
      <c r="F5" s="59" t="str">
        <f>A3</f>
        <v>Brand A</v>
      </c>
      <c r="G5" s="59" t="str">
        <f>B3</f>
        <v>Brand B</v>
      </c>
      <c r="H5" s="59" t="str">
        <f>C3</f>
        <v>Brand C</v>
      </c>
    </row>
    <row r="6" spans="1:8" x14ac:dyDescent="0.3">
      <c r="A6">
        <v>560</v>
      </c>
      <c r="B6">
        <v>780</v>
      </c>
      <c r="C6">
        <v>870</v>
      </c>
      <c r="E6" t="s">
        <v>123</v>
      </c>
      <c r="F6" s="258">
        <f>MIN(A4:A13)-$F$13</f>
        <v>680</v>
      </c>
      <c r="G6" s="259">
        <f>MIN(B4:B13)-$F$13</f>
        <v>0</v>
      </c>
      <c r="H6" s="260">
        <f>MIN(C4:C13)-$F$13</f>
        <v>730</v>
      </c>
    </row>
    <row r="7" spans="1:8" x14ac:dyDescent="0.3">
      <c r="A7">
        <v>780</v>
      </c>
      <c r="B7">
        <v>650</v>
      </c>
      <c r="C7">
        <v>920</v>
      </c>
      <c r="E7" t="s">
        <v>124</v>
      </c>
      <c r="F7" s="72">
        <f>_xlfn.QUARTILE.EXC(A4:A13,1)-F6-$F$13</f>
        <v>125</v>
      </c>
      <c r="G7" s="8">
        <f>_xlfn.QUARTILE.EXC(B4:B13,1)-G6-$F$13</f>
        <v>712.5</v>
      </c>
      <c r="H7" s="53">
        <f>_xlfn.QUARTILE.EXC(C4:C13,1)-H6-$F$13</f>
        <v>305</v>
      </c>
    </row>
    <row r="8" spans="1:8" x14ac:dyDescent="0.3">
      <c r="A8">
        <v>990</v>
      </c>
      <c r="B8">
        <v>720</v>
      </c>
      <c r="C8">
        <v>1300</v>
      </c>
      <c r="E8" t="s">
        <v>125</v>
      </c>
      <c r="F8" s="72">
        <f>MEDIAN(A4:A13)-_xlfn.QUARTILE.EXC(A4:A13,1)</f>
        <v>220</v>
      </c>
      <c r="G8" s="8">
        <f>MEDIAN(B4:B13)-_xlfn.QUARTILE.EXC(B4:B13,1)</f>
        <v>292.5</v>
      </c>
      <c r="H8" s="53">
        <f>MEDIAN(C4:C13)-_xlfn.QUARTILE.EXC(C4:C13,1)</f>
        <v>170</v>
      </c>
    </row>
    <row r="9" spans="1:8" x14ac:dyDescent="0.3">
      <c r="A9">
        <v>670</v>
      </c>
      <c r="B9">
        <v>430</v>
      </c>
      <c r="C9">
        <v>890</v>
      </c>
      <c r="E9" t="s">
        <v>126</v>
      </c>
      <c r="F9" s="72">
        <f>_xlfn.QUARTILE.EXC(A4:A13,3)-MEDIAN(A4:A13)</f>
        <v>272.5</v>
      </c>
      <c r="G9" s="8">
        <f>_xlfn.QUARTILE.EXC(B4:B13,3)-MEDIAN(B4:B13)</f>
        <v>160</v>
      </c>
      <c r="H9" s="53">
        <f>_xlfn.QUARTILE.EXC(C4:C13,3)-MEDIAN(C4:C13)</f>
        <v>427.5</v>
      </c>
    </row>
    <row r="10" spans="1:8" x14ac:dyDescent="0.3">
      <c r="A10">
        <v>510</v>
      </c>
      <c r="B10">
        <v>1850</v>
      </c>
      <c r="C10">
        <v>740</v>
      </c>
      <c r="E10" t="s">
        <v>127</v>
      </c>
      <c r="F10" s="72">
        <f>MAX(A4:A13)-_xlfn.QUARTILE.EXC(A4:A13,3)</f>
        <v>562.5</v>
      </c>
      <c r="G10" s="8">
        <f>MAX(B4:B13)-_xlfn.QUARTILE.EXC(B4:B13,3)</f>
        <v>985</v>
      </c>
      <c r="H10" s="53">
        <f>MAX(C4:C13)-_xlfn.QUARTILE.EXC(C4:C13,3)</f>
        <v>417.5</v>
      </c>
    </row>
    <row r="11" spans="1:8" x14ac:dyDescent="0.3">
      <c r="A11">
        <v>490</v>
      </c>
      <c r="B11">
        <v>-300</v>
      </c>
      <c r="C11">
        <v>720</v>
      </c>
      <c r="E11" t="s">
        <v>70</v>
      </c>
      <c r="F11" s="139">
        <f>AVERAGE(A4:A13)-$F$13</f>
        <v>1084</v>
      </c>
      <c r="G11" s="140">
        <f>AVERAGE(B4:B13)-$F$13</f>
        <v>996</v>
      </c>
      <c r="H11" s="141">
        <f>AVERAGE(C4:C13)-$F$13</f>
        <v>1310</v>
      </c>
    </row>
    <row r="12" spans="1:8" x14ac:dyDescent="0.3">
      <c r="A12">
        <v>380</v>
      </c>
      <c r="B12">
        <v>360</v>
      </c>
      <c r="C12">
        <v>430</v>
      </c>
    </row>
    <row r="13" spans="1:8" x14ac:dyDescent="0.3">
      <c r="A13" s="11">
        <v>880</v>
      </c>
      <c r="B13" s="11">
        <v>690</v>
      </c>
      <c r="C13" s="11">
        <v>1050</v>
      </c>
      <c r="E13" t="s">
        <v>474</v>
      </c>
      <c r="F13" s="257">
        <f>MIN(A4:C13)</f>
        <v>-300</v>
      </c>
    </row>
    <row r="19" spans="5:8" x14ac:dyDescent="0.3">
      <c r="E19" t="s">
        <v>252</v>
      </c>
    </row>
    <row r="21" spans="5:8" x14ac:dyDescent="0.3">
      <c r="F21" s="59" t="str">
        <f>A3</f>
        <v>Brand A</v>
      </c>
      <c r="G21" s="59" t="str">
        <f>B3</f>
        <v>Brand B</v>
      </c>
      <c r="H21" s="59" t="str">
        <f>C3</f>
        <v>Brand C</v>
      </c>
    </row>
    <row r="22" spans="5:8" x14ac:dyDescent="0.3">
      <c r="E22" t="s">
        <v>123</v>
      </c>
      <c r="F22" s="258">
        <f>MIN(A4:A13)-$F$29</f>
        <v>680</v>
      </c>
      <c r="G22" s="259">
        <f>MIN(B4:B13)-$F$29</f>
        <v>0</v>
      </c>
      <c r="H22" s="260">
        <f>MIN(C4:C13)-$F$29</f>
        <v>730</v>
      </c>
    </row>
    <row r="23" spans="5:8" x14ac:dyDescent="0.3">
      <c r="E23" t="s">
        <v>124</v>
      </c>
      <c r="F23" s="72">
        <f>_xlfn.QUARTILE.EXC(A4:A13,1)-F22-$F$29</f>
        <v>125</v>
      </c>
      <c r="G23" s="8">
        <f>_xlfn.QUARTILE.EXC(B4:B13,1)-G22-$F$29</f>
        <v>712.5</v>
      </c>
      <c r="H23" s="53">
        <f>_xlfn.QUARTILE.EXC(C4:C13,1)-H22-$F$29</f>
        <v>305</v>
      </c>
    </row>
    <row r="24" spans="5:8" x14ac:dyDescent="0.3">
      <c r="E24" t="s">
        <v>125</v>
      </c>
      <c r="F24" s="72">
        <f>MEDIAN(A4:A13)-_xlfn.QUARTILE.EXC(A4:A13,1)</f>
        <v>220</v>
      </c>
      <c r="G24" s="8">
        <f>MEDIAN(B4:B13)-_xlfn.QUARTILE.EXC(B4:B13,1)</f>
        <v>292.5</v>
      </c>
      <c r="H24" s="53">
        <f>MEDIAN(C4:C13)-_xlfn.QUARTILE.EXC(C4:C13,1)</f>
        <v>170</v>
      </c>
    </row>
    <row r="25" spans="5:8" x14ac:dyDescent="0.3">
      <c r="E25" t="s">
        <v>126</v>
      </c>
      <c r="F25" s="72">
        <f>_xlfn.QUARTILE.EXC(A4:A13,3)-MEDIAN(A4:A13)</f>
        <v>272.5</v>
      </c>
      <c r="G25" s="8">
        <f>_xlfn.QUARTILE.EXC(B4:B13,3)-MEDIAN(B4:B13)</f>
        <v>160</v>
      </c>
      <c r="H25" s="53">
        <f>_xlfn.QUARTILE.EXC(C4:C13,3)-MEDIAN(C4:C13)</f>
        <v>427.5</v>
      </c>
    </row>
    <row r="26" spans="5:8" x14ac:dyDescent="0.3">
      <c r="E26" t="s">
        <v>127</v>
      </c>
      <c r="F26" s="72">
        <f>MAX(A4:A13)-_xlfn.QUARTILE.EXC(A4:A13,3)</f>
        <v>562.5</v>
      </c>
      <c r="G26" s="8">
        <f>MAX(B4:B13)-_xlfn.QUARTILE.EXC(B4:B13,3)</f>
        <v>985</v>
      </c>
      <c r="H26" s="53">
        <f>MAX(C4:C13)-_xlfn.QUARTILE.EXC(C4:C13,3)</f>
        <v>417.5</v>
      </c>
    </row>
    <row r="27" spans="5:8" x14ac:dyDescent="0.3">
      <c r="E27" t="s">
        <v>70</v>
      </c>
      <c r="F27" s="139">
        <f>AVERAGE(A4:A13)-$F$29</f>
        <v>1084</v>
      </c>
      <c r="G27" s="140">
        <f>AVERAGE(B4:B13)-$F$29</f>
        <v>996</v>
      </c>
      <c r="H27" s="141">
        <f>AVERAGE(C4:C13)-$F$29</f>
        <v>1310</v>
      </c>
    </row>
    <row r="29" spans="5:8" x14ac:dyDescent="0.3">
      <c r="E29" t="s">
        <v>474</v>
      </c>
      <c r="F29" s="257">
        <f>MIN(A4:C13)</f>
        <v>-300</v>
      </c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8"/>
  <dimension ref="A1:H21"/>
  <sheetViews>
    <sheetView workbookViewId="0"/>
  </sheetViews>
  <sheetFormatPr defaultRowHeight="14.4" x14ac:dyDescent="0.3"/>
  <cols>
    <col min="5" max="5" width="10" customWidth="1"/>
  </cols>
  <sheetData>
    <row r="1" spans="1:8" x14ac:dyDescent="0.3">
      <c r="A1" s="1" t="s">
        <v>122</v>
      </c>
      <c r="B1" s="1"/>
      <c r="C1" s="1"/>
    </row>
    <row r="2" spans="1:8" x14ac:dyDescent="0.3">
      <c r="E2" t="s">
        <v>739</v>
      </c>
      <c r="F2" s="257">
        <v>1.5</v>
      </c>
    </row>
    <row r="3" spans="1:8" x14ac:dyDescent="0.3">
      <c r="A3" s="36" t="s">
        <v>3</v>
      </c>
      <c r="B3" s="36" t="s">
        <v>4</v>
      </c>
      <c r="C3" s="36" t="s">
        <v>5</v>
      </c>
    </row>
    <row r="4" spans="1:8" x14ac:dyDescent="0.3">
      <c r="A4">
        <v>1020</v>
      </c>
      <c r="B4">
        <v>840</v>
      </c>
      <c r="C4">
        <v>1430</v>
      </c>
      <c r="F4" s="59" t="str">
        <f>A3</f>
        <v>Brand A</v>
      </c>
      <c r="G4" s="59" t="str">
        <f>B3</f>
        <v>Brand B</v>
      </c>
      <c r="H4" s="59" t="str">
        <f>C3</f>
        <v>Brand C</v>
      </c>
    </row>
    <row r="5" spans="1:8" x14ac:dyDescent="0.3">
      <c r="A5">
        <v>1560</v>
      </c>
      <c r="B5">
        <v>940</v>
      </c>
      <c r="C5">
        <v>1750</v>
      </c>
      <c r="E5" t="s">
        <v>123</v>
      </c>
      <c r="F5" s="258">
        <f>F12-$F19</f>
        <v>380</v>
      </c>
      <c r="G5" s="259">
        <f>G12-$F19</f>
        <v>300</v>
      </c>
      <c r="H5" s="260">
        <f>H12-$F19</f>
        <v>430</v>
      </c>
    </row>
    <row r="6" spans="1:8" x14ac:dyDescent="0.3">
      <c r="A6">
        <v>560</v>
      </c>
      <c r="B6">
        <v>780</v>
      </c>
      <c r="C6">
        <v>870</v>
      </c>
      <c r="E6" t="s">
        <v>124</v>
      </c>
      <c r="F6" s="326">
        <f>MAX(F13-F12,0)</f>
        <v>142.5</v>
      </c>
      <c r="G6" s="8">
        <f>MAX(G13-G12,0)</f>
        <v>185</v>
      </c>
      <c r="H6" s="53">
        <f>MAX(H13-H12,0)</f>
        <v>342.5</v>
      </c>
    </row>
    <row r="7" spans="1:8" x14ac:dyDescent="0.3">
      <c r="A7">
        <v>780</v>
      </c>
      <c r="B7">
        <v>650</v>
      </c>
      <c r="C7">
        <v>920</v>
      </c>
      <c r="E7" t="s">
        <v>125</v>
      </c>
      <c r="F7" s="326">
        <f t="shared" ref="F7:H9" si="0">MAX(F14-F13,0)</f>
        <v>202.5</v>
      </c>
      <c r="G7" s="8">
        <f t="shared" si="0"/>
        <v>220</v>
      </c>
      <c r="H7" s="53">
        <f t="shared" si="0"/>
        <v>132.5</v>
      </c>
    </row>
    <row r="8" spans="1:8" x14ac:dyDescent="0.3">
      <c r="A8">
        <v>990</v>
      </c>
      <c r="B8">
        <v>720</v>
      </c>
      <c r="C8">
        <v>1300</v>
      </c>
      <c r="E8" t="s">
        <v>126</v>
      </c>
      <c r="F8" s="326">
        <f t="shared" si="0"/>
        <v>237.5</v>
      </c>
      <c r="G8" s="8">
        <f t="shared" si="0"/>
        <v>120</v>
      </c>
      <c r="H8" s="53">
        <f t="shared" si="0"/>
        <v>332.5</v>
      </c>
    </row>
    <row r="9" spans="1:8" x14ac:dyDescent="0.3">
      <c r="A9">
        <v>670</v>
      </c>
      <c r="B9">
        <v>430</v>
      </c>
      <c r="C9">
        <v>890</v>
      </c>
      <c r="E9" t="s">
        <v>127</v>
      </c>
      <c r="F9" s="326">
        <f t="shared" si="0"/>
        <v>597.5</v>
      </c>
      <c r="G9" s="8">
        <f t="shared" si="0"/>
        <v>115</v>
      </c>
      <c r="H9" s="53">
        <f t="shared" si="0"/>
        <v>512.5</v>
      </c>
    </row>
    <row r="10" spans="1:8" x14ac:dyDescent="0.3">
      <c r="A10">
        <v>510</v>
      </c>
      <c r="B10">
        <v>1850</v>
      </c>
      <c r="C10">
        <v>740</v>
      </c>
      <c r="E10" t="s">
        <v>70</v>
      </c>
      <c r="F10" s="347">
        <f>F17-$F19</f>
        <v>784</v>
      </c>
      <c r="G10" s="348">
        <f>G17-$F19</f>
        <v>756</v>
      </c>
      <c r="H10" s="349">
        <f>H17-$F19</f>
        <v>1010</v>
      </c>
    </row>
    <row r="11" spans="1:8" x14ac:dyDescent="0.3">
      <c r="A11">
        <v>490</v>
      </c>
      <c r="B11">
        <v>300</v>
      </c>
      <c r="C11">
        <v>720</v>
      </c>
    </row>
    <row r="12" spans="1:8" x14ac:dyDescent="0.3">
      <c r="A12">
        <v>380</v>
      </c>
      <c r="B12">
        <v>360</v>
      </c>
      <c r="C12">
        <v>430</v>
      </c>
      <c r="E12" t="s">
        <v>123</v>
      </c>
      <c r="F12" s="258">
        <f t="array" ref="F12">MIN(IF(ISBLANK(A4:A13),"",IF(A4:A13&gt;=F13-$F2*(F15-F13),A4:A13,"")))</f>
        <v>380</v>
      </c>
      <c r="G12" s="259">
        <f t="array" ref="G12">MIN(IF(ISBLANK(B4:B13),"",IF(B4:B13&gt;=G13-$F2*(G15-G13),B4:B13,"")))</f>
        <v>300</v>
      </c>
      <c r="H12" s="260">
        <f t="array" ref="H12">MIN(IF(ISBLANK(C4:C13),"",IF(C4:C13&gt;=H13-$F2*(H15-H13),C4:C13,"")))</f>
        <v>430</v>
      </c>
    </row>
    <row r="13" spans="1:8" x14ac:dyDescent="0.3">
      <c r="A13" s="11">
        <v>880</v>
      </c>
      <c r="B13" s="11">
        <v>690</v>
      </c>
      <c r="C13" s="11">
        <v>1050</v>
      </c>
      <c r="E13" t="s">
        <v>129</v>
      </c>
      <c r="F13" s="326">
        <f>_xlfn.QUARTILE.INC(A4:A13,1)</f>
        <v>522.5</v>
      </c>
      <c r="G13" s="8">
        <f>_xlfn.QUARTILE.INC(B4:B13,1)</f>
        <v>485</v>
      </c>
      <c r="H13" s="53">
        <f>_xlfn.QUARTILE.INC(C4:C13,1)</f>
        <v>772.5</v>
      </c>
    </row>
    <row r="14" spans="1:8" x14ac:dyDescent="0.3">
      <c r="E14" t="s">
        <v>72</v>
      </c>
      <c r="F14" s="326">
        <f>MEDIAN(A4:A13)</f>
        <v>725</v>
      </c>
      <c r="G14" s="8">
        <f>MEDIAN(B4:B13)</f>
        <v>705</v>
      </c>
      <c r="H14" s="53">
        <f>MEDIAN(C4:C13)</f>
        <v>905</v>
      </c>
    </row>
    <row r="15" spans="1:8" x14ac:dyDescent="0.3">
      <c r="E15" t="s">
        <v>184</v>
      </c>
      <c r="F15" s="326">
        <f>_xlfn.QUARTILE.INC(A4:A13,3)</f>
        <v>962.5</v>
      </c>
      <c r="G15" s="8">
        <f>_xlfn.QUARTILE.INC(B4:B13,3)</f>
        <v>825</v>
      </c>
      <c r="H15" s="53">
        <f>_xlfn.QUARTILE.INC(C4:C13,3)</f>
        <v>1237.5</v>
      </c>
    </row>
    <row r="16" spans="1:8" x14ac:dyDescent="0.3">
      <c r="E16" t="s">
        <v>490</v>
      </c>
      <c r="F16" s="326">
        <f t="array" ref="F16">MAX(IF(ISBLANK(A4:A13),"",IF(A4:A13&lt;=F15+$F2*(F15-F13),A4:A13,"")))</f>
        <v>1560</v>
      </c>
      <c r="G16" s="8">
        <f t="array" ref="G16">MAX(IF(ISBLANK(B4:B13),"",IF(B4:B13&lt;=G15+$F2*(G15-G13),B4:B13,"")))</f>
        <v>940</v>
      </c>
      <c r="H16" s="53">
        <f t="array" ref="H16">MAX(IF(ISBLANK(C4:C13),"",IF(C4:C13&lt;=H15+$F2*(H15-H13),C4:C13,"")))</f>
        <v>1750</v>
      </c>
    </row>
    <row r="17" spans="5:8" x14ac:dyDescent="0.3">
      <c r="E17" t="s">
        <v>70</v>
      </c>
      <c r="F17" s="347">
        <f>AVERAGE(A4:A13)</f>
        <v>784</v>
      </c>
      <c r="G17" s="348">
        <f>AVERAGE(B4:B13)</f>
        <v>756</v>
      </c>
      <c r="H17" s="349">
        <f>AVERAGE(C4:C13)</f>
        <v>1010</v>
      </c>
    </row>
    <row r="19" spans="5:8" x14ac:dyDescent="0.3">
      <c r="E19" t="s">
        <v>474</v>
      </c>
      <c r="F19" s="257">
        <f>IF(MIN(F12:H12)&gt;=0,0,MIN(F12:H12))</f>
        <v>0</v>
      </c>
    </row>
    <row r="21" spans="5:8" x14ac:dyDescent="0.3">
      <c r="E21" t="s">
        <v>507</v>
      </c>
      <c r="F21" s="19" t="s">
        <v>740</v>
      </c>
      <c r="G21">
        <f>B10</f>
        <v>1850</v>
      </c>
      <c r="H21" s="19" t="s">
        <v>740</v>
      </c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0"/>
  <dimension ref="A1:S22"/>
  <sheetViews>
    <sheetView workbookViewId="0">
      <selection activeCell="E12" sqref="E12"/>
    </sheetView>
  </sheetViews>
  <sheetFormatPr defaultRowHeight="14.4" x14ac:dyDescent="0.3"/>
  <cols>
    <col min="1" max="3" width="9" customWidth="1"/>
    <col min="4" max="4" width="4" customWidth="1"/>
    <col min="5" max="5" width="10.88671875" customWidth="1"/>
    <col min="17" max="19" width="7.6640625" customWidth="1"/>
  </cols>
  <sheetData>
    <row r="1" spans="1:19" x14ac:dyDescent="0.3">
      <c r="A1" s="1" t="s">
        <v>200</v>
      </c>
      <c r="B1" s="1"/>
      <c r="C1" s="1"/>
      <c r="Q1" t="s">
        <v>482</v>
      </c>
    </row>
    <row r="2" spans="1:19" x14ac:dyDescent="0.3">
      <c r="E2" t="s">
        <v>252</v>
      </c>
    </row>
    <row r="3" spans="1:19" x14ac:dyDescent="0.3">
      <c r="A3" s="36" t="s">
        <v>3</v>
      </c>
      <c r="B3" s="36" t="s">
        <v>4</v>
      </c>
      <c r="C3" s="36" t="s">
        <v>5</v>
      </c>
      <c r="Q3" s="36" t="s">
        <v>3</v>
      </c>
      <c r="R3" s="36" t="s">
        <v>4</v>
      </c>
      <c r="S3" s="36" t="s">
        <v>5</v>
      </c>
    </row>
    <row r="4" spans="1:19" x14ac:dyDescent="0.3">
      <c r="A4">
        <v>1020</v>
      </c>
      <c r="B4">
        <v>840</v>
      </c>
      <c r="C4">
        <v>1430</v>
      </c>
      <c r="F4" s="59" t="str">
        <f>A3</f>
        <v>Brand A</v>
      </c>
      <c r="G4" s="59" t="str">
        <f>B3</f>
        <v>Brand B</v>
      </c>
      <c r="H4" s="59" t="str">
        <f>C3</f>
        <v>Brand C</v>
      </c>
      <c r="Q4" t="str">
        <f>IF(A4&gt;F$16,A4,IF(A4&lt;F$12,A4,""))</f>
        <v/>
      </c>
      <c r="R4" t="str">
        <f>IF(B4&gt;G$16,B4,IF(B4&lt;G$12,B4,""))</f>
        <v/>
      </c>
      <c r="S4" t="str">
        <f>IF(C4&gt;H$16,C4,IF(C4&lt;H$12,C4,""))</f>
        <v/>
      </c>
    </row>
    <row r="5" spans="1:19" x14ac:dyDescent="0.3">
      <c r="A5">
        <v>1560</v>
      </c>
      <c r="B5">
        <v>940</v>
      </c>
      <c r="C5">
        <v>1750</v>
      </c>
      <c r="E5" t="s">
        <v>123</v>
      </c>
      <c r="F5" s="258">
        <f>F12-$F19</f>
        <v>380</v>
      </c>
      <c r="G5" s="259">
        <f>G12-$F19</f>
        <v>360</v>
      </c>
      <c r="H5" s="260">
        <f>H12-$F19</f>
        <v>430</v>
      </c>
      <c r="Q5" t="str">
        <f t="shared" ref="Q5:Q13" si="0">IF(A5&gt;F$16,A5,IF(A5&lt;F$12,A5,""))</f>
        <v/>
      </c>
      <c r="R5" t="str">
        <f t="shared" ref="R5:R13" si="1">IF(B5&gt;G$16,B5,IF(B5&lt;G$12,B5,""))</f>
        <v/>
      </c>
      <c r="S5" t="str">
        <f t="shared" ref="S5:S13" si="2">IF(C5&gt;H$16,C5,IF(C5&lt;H$12,C5,""))</f>
        <v/>
      </c>
    </row>
    <row r="6" spans="1:19" x14ac:dyDescent="0.3">
      <c r="A6">
        <v>560</v>
      </c>
      <c r="B6">
        <v>780</v>
      </c>
      <c r="C6">
        <v>870</v>
      </c>
      <c r="E6" t="s">
        <v>124</v>
      </c>
      <c r="F6" s="72">
        <f>F13-F12</f>
        <v>142.5</v>
      </c>
      <c r="G6" s="8">
        <f>G13-G12</f>
        <v>125</v>
      </c>
      <c r="H6" s="53">
        <f>H13-H12</f>
        <v>342.5</v>
      </c>
      <c r="Q6" t="str">
        <f t="shared" si="0"/>
        <v/>
      </c>
      <c r="R6" t="str">
        <f t="shared" si="1"/>
        <v/>
      </c>
      <c r="S6" t="str">
        <f t="shared" si="2"/>
        <v/>
      </c>
    </row>
    <row r="7" spans="1:19" x14ac:dyDescent="0.3">
      <c r="A7">
        <v>780</v>
      </c>
      <c r="B7">
        <v>650</v>
      </c>
      <c r="C7">
        <v>920</v>
      </c>
      <c r="E7" t="s">
        <v>125</v>
      </c>
      <c r="F7" s="72">
        <f t="shared" ref="F7:H9" si="3">F14-F13</f>
        <v>202.5</v>
      </c>
      <c r="G7" s="8">
        <f t="shared" si="3"/>
        <v>220</v>
      </c>
      <c r="H7" s="53">
        <f t="shared" si="3"/>
        <v>132.5</v>
      </c>
      <c r="Q7" t="str">
        <f t="shared" si="0"/>
        <v/>
      </c>
      <c r="R7" t="str">
        <f t="shared" si="1"/>
        <v/>
      </c>
      <c r="S7" t="str">
        <f t="shared" si="2"/>
        <v/>
      </c>
    </row>
    <row r="8" spans="1:19" x14ac:dyDescent="0.3">
      <c r="A8">
        <v>990</v>
      </c>
      <c r="B8">
        <v>720</v>
      </c>
      <c r="C8">
        <v>1300</v>
      </c>
      <c r="E8" t="s">
        <v>126</v>
      </c>
      <c r="F8" s="72">
        <f t="shared" si="3"/>
        <v>237.5</v>
      </c>
      <c r="G8" s="8">
        <f t="shared" si="3"/>
        <v>120</v>
      </c>
      <c r="H8" s="53">
        <f t="shared" si="3"/>
        <v>332.5</v>
      </c>
      <c r="Q8" t="str">
        <f t="shared" si="0"/>
        <v/>
      </c>
      <c r="R8" t="str">
        <f t="shared" si="1"/>
        <v/>
      </c>
      <c r="S8" t="str">
        <f t="shared" si="2"/>
        <v/>
      </c>
    </row>
    <row r="9" spans="1:19" x14ac:dyDescent="0.3">
      <c r="A9">
        <v>670</v>
      </c>
      <c r="B9">
        <v>430</v>
      </c>
      <c r="C9">
        <v>890</v>
      </c>
      <c r="E9" t="s">
        <v>127</v>
      </c>
      <c r="F9" s="72">
        <f t="shared" si="3"/>
        <v>597.5</v>
      </c>
      <c r="G9" s="8">
        <f t="shared" si="3"/>
        <v>115</v>
      </c>
      <c r="H9" s="53">
        <f t="shared" si="3"/>
        <v>512.5</v>
      </c>
      <c r="Q9" t="str">
        <f t="shared" si="0"/>
        <v/>
      </c>
      <c r="R9" t="str">
        <f t="shared" si="1"/>
        <v/>
      </c>
      <c r="S9" t="str">
        <f t="shared" si="2"/>
        <v/>
      </c>
    </row>
    <row r="10" spans="1:19" x14ac:dyDescent="0.3">
      <c r="A10">
        <v>510</v>
      </c>
      <c r="B10">
        <v>1850</v>
      </c>
      <c r="C10">
        <v>740</v>
      </c>
      <c r="E10" t="s">
        <v>70</v>
      </c>
      <c r="F10" s="139">
        <f>F17-$F19</f>
        <v>784</v>
      </c>
      <c r="G10" s="140">
        <f>G17-$F19</f>
        <v>696</v>
      </c>
      <c r="H10" s="141">
        <f>H17-$F19</f>
        <v>1010</v>
      </c>
      <c r="Q10" t="str">
        <f t="shared" si="0"/>
        <v/>
      </c>
      <c r="R10">
        <f t="shared" si="1"/>
        <v>1850</v>
      </c>
      <c r="S10" t="str">
        <f t="shared" si="2"/>
        <v/>
      </c>
    </row>
    <row r="11" spans="1:19" x14ac:dyDescent="0.3">
      <c r="A11">
        <v>490</v>
      </c>
      <c r="B11">
        <v>-300</v>
      </c>
      <c r="C11">
        <v>720</v>
      </c>
      <c r="Q11" t="str">
        <f t="shared" si="0"/>
        <v/>
      </c>
      <c r="R11">
        <f t="shared" si="1"/>
        <v>-300</v>
      </c>
      <c r="S11" t="str">
        <f t="shared" si="2"/>
        <v/>
      </c>
    </row>
    <row r="12" spans="1:19" x14ac:dyDescent="0.3">
      <c r="A12">
        <v>380</v>
      </c>
      <c r="B12">
        <v>360</v>
      </c>
      <c r="C12">
        <v>430</v>
      </c>
      <c r="E12" t="s">
        <v>123</v>
      </c>
      <c r="F12" s="258">
        <f t="array" ref="F12">MIN(IF(A4:A13&gt;=F13-3*(F15-F13)/2,A4:A13,""))</f>
        <v>380</v>
      </c>
      <c r="G12" s="259">
        <f t="array" ref="G12">MIN(IF(B4:B13&gt;=G13-3*(G15-G13)/2,B4:B13,""))</f>
        <v>360</v>
      </c>
      <c r="H12" s="260">
        <f t="array" ref="H12">MIN(IF(C4:C13&gt;=H13-3*(H15-H13)/2,C4:C13,""))</f>
        <v>430</v>
      </c>
      <c r="Q12" t="str">
        <f t="shared" si="0"/>
        <v/>
      </c>
      <c r="R12" t="str">
        <f t="shared" si="1"/>
        <v/>
      </c>
      <c r="S12" t="str">
        <f t="shared" si="2"/>
        <v/>
      </c>
    </row>
    <row r="13" spans="1:19" x14ac:dyDescent="0.3">
      <c r="A13" s="11">
        <v>880</v>
      </c>
      <c r="B13" s="11">
        <v>690</v>
      </c>
      <c r="C13" s="11">
        <v>1050</v>
      </c>
      <c r="E13" t="s">
        <v>129</v>
      </c>
      <c r="F13" s="72">
        <f>QUARTILE(A4:A13,1)</f>
        <v>522.5</v>
      </c>
      <c r="G13" s="8">
        <f>QUARTILE(B4:B13,1)</f>
        <v>485</v>
      </c>
      <c r="H13" s="53">
        <f>QUARTILE(C4:C13,1)</f>
        <v>772.5</v>
      </c>
      <c r="Q13" s="142" t="str">
        <f t="shared" si="0"/>
        <v/>
      </c>
      <c r="R13" s="142" t="str">
        <f t="shared" si="1"/>
        <v/>
      </c>
      <c r="S13" s="142" t="str">
        <f t="shared" si="2"/>
        <v/>
      </c>
    </row>
    <row r="14" spans="1:19" x14ac:dyDescent="0.3">
      <c r="E14" t="s">
        <v>72</v>
      </c>
      <c r="F14" s="72">
        <f>MEDIAN(A4:A13)</f>
        <v>725</v>
      </c>
      <c r="G14" s="8">
        <f>MEDIAN(B4:B13)</f>
        <v>705</v>
      </c>
      <c r="H14" s="53">
        <f>MEDIAN(C4:C13)</f>
        <v>905</v>
      </c>
    </row>
    <row r="15" spans="1:19" x14ac:dyDescent="0.3">
      <c r="E15" t="s">
        <v>184</v>
      </c>
      <c r="F15" s="72">
        <f>QUARTILE(A4:A13,3)</f>
        <v>962.5</v>
      </c>
      <c r="G15" s="8">
        <f>QUARTILE(B4:B13,3)</f>
        <v>825</v>
      </c>
      <c r="H15" s="53">
        <f>QUARTILE(C4:C13,3)</f>
        <v>1237.5</v>
      </c>
    </row>
    <row r="16" spans="1:19" x14ac:dyDescent="0.3">
      <c r="E16" t="s">
        <v>490</v>
      </c>
      <c r="F16" s="72">
        <f t="array" ref="F16">MAX(IF(A4:A13&lt;=F15+3*(F15-F13)/2,A4:A13,""))</f>
        <v>1560</v>
      </c>
      <c r="G16" s="8">
        <f t="array" ref="G16">MAX(IF(B4:B13&lt;=G15+3*(G15-G13)/2,B4:B13,""))</f>
        <v>940</v>
      </c>
      <c r="H16" s="53">
        <f t="array" ref="H16">MAX(IF(C4:C13&lt;=H15+3*(H15-H13)/2,C4:C13,""))</f>
        <v>1750</v>
      </c>
    </row>
    <row r="17" spans="5:8" x14ac:dyDescent="0.3">
      <c r="E17" t="s">
        <v>70</v>
      </c>
      <c r="F17" s="139">
        <f>AVERAGE(A4:A13)</f>
        <v>784</v>
      </c>
      <c r="G17" s="140">
        <f>AVERAGE(B4:B13)</f>
        <v>696</v>
      </c>
      <c r="H17" s="141">
        <f>AVERAGE(C4:C13)</f>
        <v>1010</v>
      </c>
    </row>
    <row r="19" spans="5:8" x14ac:dyDescent="0.3">
      <c r="E19" t="s">
        <v>474</v>
      </c>
      <c r="F19" s="257">
        <f>IF(MIN(F12:H12)&gt;=0,0,MIN(F12:H12))</f>
        <v>0</v>
      </c>
    </row>
    <row r="21" spans="5:8" x14ac:dyDescent="0.3">
      <c r="E21" t="s">
        <v>507</v>
      </c>
      <c r="G21">
        <f>B10</f>
        <v>1850</v>
      </c>
    </row>
    <row r="22" spans="5:8" x14ac:dyDescent="0.3">
      <c r="G22">
        <f>B11</f>
        <v>-300</v>
      </c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1"/>
  <dimension ref="A1:S23"/>
  <sheetViews>
    <sheetView workbookViewId="0">
      <selection activeCell="T20" sqref="T20"/>
    </sheetView>
  </sheetViews>
  <sheetFormatPr defaultRowHeight="14.4" x14ac:dyDescent="0.3"/>
  <cols>
    <col min="1" max="3" width="8" customWidth="1"/>
    <col min="4" max="4" width="4.44140625" customWidth="1"/>
    <col min="5" max="5" width="10.33203125" customWidth="1"/>
    <col min="6" max="8" width="7.33203125" customWidth="1"/>
    <col min="17" max="19" width="7.44140625" customWidth="1"/>
  </cols>
  <sheetData>
    <row r="1" spans="1:19" x14ac:dyDescent="0.3">
      <c r="A1" s="1" t="s">
        <v>200</v>
      </c>
      <c r="B1" s="1"/>
      <c r="C1" s="1"/>
      <c r="Q1" t="s">
        <v>483</v>
      </c>
    </row>
    <row r="3" spans="1:19" x14ac:dyDescent="0.3">
      <c r="A3" s="36" t="s">
        <v>3</v>
      </c>
      <c r="B3" s="36" t="s">
        <v>4</v>
      </c>
      <c r="C3" s="36" t="s">
        <v>5</v>
      </c>
      <c r="E3" t="s">
        <v>252</v>
      </c>
      <c r="Q3" s="36" t="s">
        <v>3</v>
      </c>
      <c r="R3" s="36" t="s">
        <v>4</v>
      </c>
      <c r="S3" s="36" t="s">
        <v>5</v>
      </c>
    </row>
    <row r="4" spans="1:19" x14ac:dyDescent="0.3">
      <c r="A4">
        <v>1650</v>
      </c>
      <c r="B4">
        <v>-50</v>
      </c>
      <c r="C4">
        <v>1430</v>
      </c>
      <c r="Q4" t="str">
        <f>IF(A4&gt;F$17,A4-$F$20,IF(A4&lt;F$13,A4-$F$20,""))</f>
        <v/>
      </c>
      <c r="R4" t="str">
        <f>IF(B4&gt;G$17,B4-$F$20,IF(B4&lt;G$13,B4-$F$20,""))</f>
        <v/>
      </c>
      <c r="S4" t="str">
        <f>IF(C4&gt;H$17,C4-$F$20,IF(C4&lt;H$13,C4-$F$20,""))</f>
        <v/>
      </c>
    </row>
    <row r="5" spans="1:19" x14ac:dyDescent="0.3">
      <c r="A5">
        <v>1560</v>
      </c>
      <c r="B5">
        <v>940</v>
      </c>
      <c r="C5">
        <v>1750</v>
      </c>
      <c r="F5" s="59" t="str">
        <f>A3</f>
        <v>Brand A</v>
      </c>
      <c r="G5" s="59" t="str">
        <f>B3</f>
        <v>Brand B</v>
      </c>
      <c r="H5" s="59" t="str">
        <f>C3</f>
        <v>Brand C</v>
      </c>
      <c r="Q5" t="str">
        <f t="shared" ref="Q5:Q13" si="0">IF(A5&gt;F$17,A5-$F$20,IF(A5&lt;F$13,A5-$F$20,""))</f>
        <v/>
      </c>
      <c r="R5" t="str">
        <f t="shared" ref="R5:R13" si="1">IF(B5&gt;G$17,B5-$F$20,IF(B5&lt;G$13,B5-$F$20,""))</f>
        <v/>
      </c>
      <c r="S5" t="str">
        <f t="shared" ref="S5:S13" si="2">IF(C5&gt;H$17,C5-$F$20,IF(C5&lt;H$13,C5-$F$20,""))</f>
        <v/>
      </c>
    </row>
    <row r="6" spans="1:19" x14ac:dyDescent="0.3">
      <c r="A6">
        <v>1260</v>
      </c>
      <c r="B6">
        <v>780</v>
      </c>
      <c r="C6">
        <v>870</v>
      </c>
      <c r="E6" t="s">
        <v>123</v>
      </c>
      <c r="F6" s="258">
        <f>F13-$F20</f>
        <v>720</v>
      </c>
      <c r="G6" s="259">
        <f>G13-$F20</f>
        <v>0</v>
      </c>
      <c r="H6" s="260">
        <f>H13-$F20</f>
        <v>480</v>
      </c>
      <c r="Q6" t="str">
        <f t="shared" si="0"/>
        <v/>
      </c>
      <c r="R6" t="str">
        <f t="shared" si="1"/>
        <v/>
      </c>
      <c r="S6" t="str">
        <f t="shared" si="2"/>
        <v/>
      </c>
    </row>
    <row r="7" spans="1:19" x14ac:dyDescent="0.3">
      <c r="A7">
        <v>780</v>
      </c>
      <c r="B7">
        <v>450</v>
      </c>
      <c r="C7">
        <v>920</v>
      </c>
      <c r="E7" t="s">
        <v>124</v>
      </c>
      <c r="F7" s="72">
        <f>F14-F13</f>
        <v>87.5</v>
      </c>
      <c r="G7" s="8">
        <f>G14-G13</f>
        <v>427.5</v>
      </c>
      <c r="H7" s="53">
        <f>H14-H13</f>
        <v>342.5</v>
      </c>
      <c r="Q7" t="str">
        <f t="shared" si="0"/>
        <v/>
      </c>
      <c r="R7" t="str">
        <f t="shared" si="1"/>
        <v/>
      </c>
      <c r="S7" t="str">
        <f t="shared" si="2"/>
        <v/>
      </c>
    </row>
    <row r="8" spans="1:19" x14ac:dyDescent="0.3">
      <c r="A8">
        <v>990</v>
      </c>
      <c r="B8">
        <v>720</v>
      </c>
      <c r="C8">
        <v>1300</v>
      </c>
      <c r="E8" t="s">
        <v>125</v>
      </c>
      <c r="F8" s="72">
        <f t="shared" ref="F8:H10" si="3">F15-F14</f>
        <v>82.5</v>
      </c>
      <c r="G8" s="8">
        <f t="shared" si="3"/>
        <v>192.5</v>
      </c>
      <c r="H8" s="53">
        <f t="shared" si="3"/>
        <v>132.5</v>
      </c>
      <c r="Q8" t="str">
        <f t="shared" si="0"/>
        <v/>
      </c>
      <c r="R8" t="str">
        <f t="shared" si="1"/>
        <v/>
      </c>
      <c r="S8" t="str">
        <f t="shared" si="2"/>
        <v/>
      </c>
    </row>
    <row r="9" spans="1:19" x14ac:dyDescent="0.3">
      <c r="A9">
        <v>670</v>
      </c>
      <c r="B9">
        <v>430</v>
      </c>
      <c r="C9">
        <v>890</v>
      </c>
      <c r="E9" t="s">
        <v>126</v>
      </c>
      <c r="F9" s="72">
        <f t="shared" si="3"/>
        <v>352.5</v>
      </c>
      <c r="G9" s="8">
        <f t="shared" si="3"/>
        <v>195</v>
      </c>
      <c r="H9" s="53">
        <f t="shared" si="3"/>
        <v>332.5</v>
      </c>
      <c r="Q9" t="str">
        <f t="shared" si="0"/>
        <v/>
      </c>
      <c r="R9" t="str">
        <f t="shared" si="1"/>
        <v/>
      </c>
      <c r="S9" t="str">
        <f t="shared" si="2"/>
        <v/>
      </c>
    </row>
    <row r="10" spans="1:19" x14ac:dyDescent="0.3">
      <c r="A10">
        <v>800</v>
      </c>
      <c r="B10">
        <v>1850</v>
      </c>
      <c r="C10">
        <v>740</v>
      </c>
      <c r="E10" t="s">
        <v>127</v>
      </c>
      <c r="F10" s="72">
        <f t="shared" si="3"/>
        <v>457.5</v>
      </c>
      <c r="G10" s="8">
        <f t="shared" si="3"/>
        <v>175</v>
      </c>
      <c r="H10" s="53">
        <f t="shared" si="3"/>
        <v>512.5</v>
      </c>
      <c r="Q10" t="str">
        <f t="shared" si="0"/>
        <v/>
      </c>
      <c r="R10">
        <f t="shared" si="1"/>
        <v>1900</v>
      </c>
      <c r="S10" t="str">
        <f t="shared" si="2"/>
        <v/>
      </c>
    </row>
    <row r="11" spans="1:19" x14ac:dyDescent="0.3">
      <c r="A11">
        <v>750</v>
      </c>
      <c r="B11">
        <v>-300</v>
      </c>
      <c r="C11">
        <v>720</v>
      </c>
      <c r="E11" t="s">
        <v>70</v>
      </c>
      <c r="F11" s="139">
        <f>F18-$F20</f>
        <v>989</v>
      </c>
      <c r="G11" s="140">
        <f>G18-$F20</f>
        <v>637</v>
      </c>
      <c r="H11" s="141">
        <f>H18-$F20</f>
        <v>1060</v>
      </c>
      <c r="Q11" t="str">
        <f t="shared" si="0"/>
        <v/>
      </c>
      <c r="R11">
        <f t="shared" si="1"/>
        <v>-250</v>
      </c>
      <c r="S11" t="str">
        <f t="shared" si="2"/>
        <v/>
      </c>
    </row>
    <row r="12" spans="1:19" x14ac:dyDescent="0.3">
      <c r="A12">
        <v>50</v>
      </c>
      <c r="B12">
        <v>360</v>
      </c>
      <c r="C12">
        <v>430</v>
      </c>
      <c r="Q12">
        <f t="shared" si="0"/>
        <v>100</v>
      </c>
      <c r="R12" t="str">
        <f t="shared" si="1"/>
        <v/>
      </c>
      <c r="S12" t="str">
        <f t="shared" si="2"/>
        <v/>
      </c>
    </row>
    <row r="13" spans="1:19" x14ac:dyDescent="0.3">
      <c r="A13" s="11">
        <v>880</v>
      </c>
      <c r="B13" s="11">
        <v>690</v>
      </c>
      <c r="C13" s="11">
        <v>1050</v>
      </c>
      <c r="E13" t="s">
        <v>123</v>
      </c>
      <c r="F13" s="258">
        <f t="array" ref="F13">MIN(IF(A4:A13&gt;=F14-3*(F16-F14)/2,A4:A13,""))</f>
        <v>670</v>
      </c>
      <c r="G13" s="259">
        <f t="array" ref="G13">MIN(IF(B4:B13&gt;=G14-3*(G16-G14)/2,B4:B13,""))</f>
        <v>-50</v>
      </c>
      <c r="H13" s="260">
        <f t="array" ref="H13">MIN(IF(C4:C13&gt;=H14-3*(H16-H14)/2,C4:C13,""))</f>
        <v>430</v>
      </c>
      <c r="Q13" s="142" t="str">
        <f t="shared" si="0"/>
        <v/>
      </c>
      <c r="R13" s="142" t="str">
        <f t="shared" si="1"/>
        <v/>
      </c>
      <c r="S13" s="142" t="str">
        <f t="shared" si="2"/>
        <v/>
      </c>
    </row>
    <row r="14" spans="1:19" x14ac:dyDescent="0.3">
      <c r="E14" t="s">
        <v>129</v>
      </c>
      <c r="F14" s="72">
        <f>QUARTILE(A4:A13,1)</f>
        <v>757.5</v>
      </c>
      <c r="G14" s="8">
        <f>QUARTILE(B4:B13,1)</f>
        <v>377.5</v>
      </c>
      <c r="H14" s="53">
        <f>QUARTILE(C4:C13,1)</f>
        <v>772.5</v>
      </c>
    </row>
    <row r="15" spans="1:19" x14ac:dyDescent="0.3">
      <c r="E15" t="s">
        <v>72</v>
      </c>
      <c r="F15" s="72">
        <f>MEDIAN(A4:A13)</f>
        <v>840</v>
      </c>
      <c r="G15" s="8">
        <f>MEDIAN(B4:B13)</f>
        <v>570</v>
      </c>
      <c r="H15" s="53">
        <f>MEDIAN(C4:C13)</f>
        <v>905</v>
      </c>
    </row>
    <row r="16" spans="1:19" x14ac:dyDescent="0.3">
      <c r="E16" t="s">
        <v>184</v>
      </c>
      <c r="F16" s="72">
        <f>QUARTILE(A4:A13,3)</f>
        <v>1192.5</v>
      </c>
      <c r="G16" s="8">
        <f>QUARTILE(B4:B13,3)</f>
        <v>765</v>
      </c>
      <c r="H16" s="53">
        <f>QUARTILE(C4:C13,3)</f>
        <v>1237.5</v>
      </c>
    </row>
    <row r="17" spans="5:8" x14ac:dyDescent="0.3">
      <c r="E17" t="s">
        <v>490</v>
      </c>
      <c r="F17" s="72">
        <f t="array" ref="F17">MAX(IF(A4:A13&lt;=F16+3*(F16-F14)/2,A4:A13,""))</f>
        <v>1650</v>
      </c>
      <c r="G17" s="8">
        <f t="array" ref="G17">MAX(IF(B4:B13&lt;=G16+3*(G16-G14)/2,B4:B13,""))</f>
        <v>940</v>
      </c>
      <c r="H17" s="53">
        <f t="array" ref="H17">MAX(IF(C4:C13&lt;=H16+3*(H16-H14)/2,C4:C13,""))</f>
        <v>1750</v>
      </c>
    </row>
    <row r="18" spans="5:8" x14ac:dyDescent="0.3">
      <c r="E18" t="s">
        <v>70</v>
      </c>
      <c r="F18" s="139">
        <f>AVERAGE(A4:A13)</f>
        <v>939</v>
      </c>
      <c r="G18" s="140">
        <f>AVERAGE(B4:B13)</f>
        <v>587</v>
      </c>
      <c r="H18" s="141">
        <f>AVERAGE(C4:C13)</f>
        <v>1010</v>
      </c>
    </row>
    <row r="20" spans="5:8" x14ac:dyDescent="0.3">
      <c r="E20" t="s">
        <v>474</v>
      </c>
      <c r="F20" s="257">
        <f>IF(MIN(F13:H13)&gt;=0,0,MIN(F13:H13))</f>
        <v>-50</v>
      </c>
    </row>
    <row r="22" spans="5:8" x14ac:dyDescent="0.3">
      <c r="E22" t="s">
        <v>507</v>
      </c>
      <c r="F22">
        <f>A12-F20</f>
        <v>100</v>
      </c>
      <c r="G22">
        <f>B10-F20</f>
        <v>1900</v>
      </c>
    </row>
    <row r="23" spans="5:8" x14ac:dyDescent="0.3">
      <c r="G23">
        <f>B11-F20</f>
        <v>-250</v>
      </c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0"/>
  <dimension ref="A1:J16"/>
  <sheetViews>
    <sheetView workbookViewId="0">
      <selection activeCell="M19" sqref="M19"/>
    </sheetView>
  </sheetViews>
  <sheetFormatPr defaultRowHeight="14.4" x14ac:dyDescent="0.3"/>
  <sheetData>
    <row r="1" spans="1:10" x14ac:dyDescent="0.3">
      <c r="A1" s="1" t="s">
        <v>509</v>
      </c>
      <c r="B1" s="1"/>
      <c r="C1" s="1"/>
    </row>
    <row r="3" spans="1:10" x14ac:dyDescent="0.3">
      <c r="A3" s="263" t="s">
        <v>3</v>
      </c>
      <c r="B3" s="263" t="s">
        <v>4</v>
      </c>
      <c r="C3" s="263" t="s">
        <v>5</v>
      </c>
      <c r="F3" t="str">
        <f t="shared" ref="F3:F13" si="0">A3</f>
        <v>Brand A</v>
      </c>
      <c r="H3" t="str">
        <f t="shared" ref="H3:H13" si="1">B3</f>
        <v>Brand B</v>
      </c>
      <c r="J3" t="str">
        <f t="shared" ref="J3:J13" si="2">C3</f>
        <v>Brand C</v>
      </c>
    </row>
    <row r="4" spans="1:10" x14ac:dyDescent="0.3">
      <c r="A4">
        <v>1020</v>
      </c>
      <c r="B4">
        <v>840</v>
      </c>
      <c r="C4">
        <v>1430</v>
      </c>
      <c r="E4">
        <v>1</v>
      </c>
      <c r="F4">
        <f t="shared" si="0"/>
        <v>1020</v>
      </c>
      <c r="G4">
        <v>2</v>
      </c>
      <c r="H4">
        <f t="shared" si="1"/>
        <v>840</v>
      </c>
      <c r="I4">
        <v>3</v>
      </c>
      <c r="J4">
        <f t="shared" si="2"/>
        <v>1430</v>
      </c>
    </row>
    <row r="5" spans="1:10" x14ac:dyDescent="0.3">
      <c r="A5">
        <v>1560</v>
      </c>
      <c r="B5">
        <v>940</v>
      </c>
      <c r="C5">
        <v>1750</v>
      </c>
      <c r="E5">
        <v>1</v>
      </c>
      <c r="F5">
        <f t="shared" si="0"/>
        <v>1560</v>
      </c>
      <c r="G5">
        <v>2</v>
      </c>
      <c r="H5">
        <f t="shared" si="1"/>
        <v>940</v>
      </c>
      <c r="I5">
        <v>3</v>
      </c>
      <c r="J5">
        <f t="shared" si="2"/>
        <v>1750</v>
      </c>
    </row>
    <row r="6" spans="1:10" x14ac:dyDescent="0.3">
      <c r="A6">
        <v>560</v>
      </c>
      <c r="B6">
        <v>780</v>
      </c>
      <c r="C6">
        <v>870</v>
      </c>
      <c r="E6">
        <v>1</v>
      </c>
      <c r="F6">
        <f t="shared" si="0"/>
        <v>560</v>
      </c>
      <c r="G6">
        <v>2</v>
      </c>
      <c r="H6">
        <f t="shared" si="1"/>
        <v>780</v>
      </c>
      <c r="I6">
        <v>3</v>
      </c>
      <c r="J6">
        <f t="shared" si="2"/>
        <v>870</v>
      </c>
    </row>
    <row r="7" spans="1:10" x14ac:dyDescent="0.3">
      <c r="A7">
        <v>780</v>
      </c>
      <c r="B7">
        <v>650</v>
      </c>
      <c r="C7">
        <v>920</v>
      </c>
      <c r="E7">
        <v>1</v>
      </c>
      <c r="F7">
        <f t="shared" si="0"/>
        <v>780</v>
      </c>
      <c r="G7">
        <v>2</v>
      </c>
      <c r="H7">
        <f t="shared" si="1"/>
        <v>650</v>
      </c>
      <c r="I7">
        <v>3</v>
      </c>
      <c r="J7">
        <f t="shared" si="2"/>
        <v>920</v>
      </c>
    </row>
    <row r="8" spans="1:10" x14ac:dyDescent="0.3">
      <c r="A8">
        <v>990</v>
      </c>
      <c r="B8">
        <v>720</v>
      </c>
      <c r="C8">
        <v>1300</v>
      </c>
      <c r="E8">
        <v>1</v>
      </c>
      <c r="F8">
        <f t="shared" si="0"/>
        <v>990</v>
      </c>
      <c r="G8">
        <v>2</v>
      </c>
      <c r="H8">
        <f t="shared" si="1"/>
        <v>720</v>
      </c>
      <c r="I8">
        <v>3</v>
      </c>
      <c r="J8">
        <f t="shared" si="2"/>
        <v>1300</v>
      </c>
    </row>
    <row r="9" spans="1:10" x14ac:dyDescent="0.3">
      <c r="A9">
        <v>670</v>
      </c>
      <c r="B9">
        <v>430</v>
      </c>
      <c r="C9">
        <v>890</v>
      </c>
      <c r="E9">
        <v>1</v>
      </c>
      <c r="F9">
        <f t="shared" si="0"/>
        <v>670</v>
      </c>
      <c r="G9">
        <v>2</v>
      </c>
      <c r="H9">
        <f t="shared" si="1"/>
        <v>430</v>
      </c>
      <c r="I9">
        <v>3</v>
      </c>
      <c r="J9">
        <f t="shared" si="2"/>
        <v>890</v>
      </c>
    </row>
    <row r="10" spans="1:10" x14ac:dyDescent="0.3">
      <c r="A10">
        <v>510</v>
      </c>
      <c r="B10">
        <v>1850</v>
      </c>
      <c r="C10">
        <v>740</v>
      </c>
      <c r="E10">
        <v>1</v>
      </c>
      <c r="F10">
        <f t="shared" si="0"/>
        <v>510</v>
      </c>
      <c r="G10">
        <v>2</v>
      </c>
      <c r="H10">
        <f t="shared" si="1"/>
        <v>1850</v>
      </c>
      <c r="I10">
        <v>3</v>
      </c>
      <c r="J10">
        <f t="shared" si="2"/>
        <v>740</v>
      </c>
    </row>
    <row r="11" spans="1:10" x14ac:dyDescent="0.3">
      <c r="A11">
        <v>490</v>
      </c>
      <c r="B11">
        <v>300</v>
      </c>
      <c r="C11">
        <v>720</v>
      </c>
      <c r="E11">
        <v>1</v>
      </c>
      <c r="F11">
        <f t="shared" si="0"/>
        <v>490</v>
      </c>
      <c r="G11">
        <v>2</v>
      </c>
      <c r="H11">
        <f t="shared" si="1"/>
        <v>300</v>
      </c>
      <c r="I11">
        <v>3</v>
      </c>
      <c r="J11">
        <f t="shared" si="2"/>
        <v>720</v>
      </c>
    </row>
    <row r="12" spans="1:10" x14ac:dyDescent="0.3">
      <c r="A12">
        <v>380</v>
      </c>
      <c r="B12">
        <v>360</v>
      </c>
      <c r="C12">
        <v>430</v>
      </c>
      <c r="E12">
        <v>1</v>
      </c>
      <c r="F12">
        <f t="shared" si="0"/>
        <v>380</v>
      </c>
      <c r="G12">
        <v>2</v>
      </c>
      <c r="H12">
        <f t="shared" si="1"/>
        <v>360</v>
      </c>
      <c r="I12">
        <v>3</v>
      </c>
      <c r="J12">
        <f t="shared" si="2"/>
        <v>430</v>
      </c>
    </row>
    <row r="13" spans="1:10" x14ac:dyDescent="0.3">
      <c r="A13" s="142">
        <v>880</v>
      </c>
      <c r="B13" s="142">
        <v>690</v>
      </c>
      <c r="C13" s="142">
        <v>1050</v>
      </c>
      <c r="E13">
        <v>1</v>
      </c>
      <c r="F13">
        <f t="shared" si="0"/>
        <v>880</v>
      </c>
      <c r="G13">
        <v>2</v>
      </c>
      <c r="H13">
        <f t="shared" si="1"/>
        <v>690</v>
      </c>
      <c r="I13">
        <v>3</v>
      </c>
      <c r="J13">
        <f t="shared" si="2"/>
        <v>1050</v>
      </c>
    </row>
    <row r="15" spans="1:10" x14ac:dyDescent="0.3">
      <c r="A15" t="str">
        <f>A3</f>
        <v>Brand A</v>
      </c>
      <c r="B15" t="str">
        <f>B3</f>
        <v>Brand B</v>
      </c>
      <c r="C15" t="str">
        <f>C3</f>
        <v>Brand C</v>
      </c>
    </row>
    <row r="16" spans="1:10" x14ac:dyDescent="0.3">
      <c r="A16">
        <v>0</v>
      </c>
      <c r="B16">
        <v>0</v>
      </c>
      <c r="C16">
        <v>0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1"/>
  <dimension ref="A1:C13"/>
  <sheetViews>
    <sheetView topLeftCell="A2" workbookViewId="0">
      <selection activeCell="M19" sqref="M19"/>
    </sheetView>
  </sheetViews>
  <sheetFormatPr defaultRowHeight="14.4" x14ac:dyDescent="0.3"/>
  <cols>
    <col min="1" max="3" width="7.88671875" customWidth="1"/>
    <col min="4" max="4" width="9.109375" customWidth="1"/>
  </cols>
  <sheetData>
    <row r="1" spans="1:3" x14ac:dyDescent="0.3">
      <c r="A1" s="1" t="s">
        <v>509</v>
      </c>
      <c r="B1" s="1"/>
      <c r="C1" s="1"/>
    </row>
    <row r="3" spans="1:3" x14ac:dyDescent="0.3">
      <c r="A3" s="263" t="s">
        <v>3</v>
      </c>
      <c r="B3" s="263" t="s">
        <v>4</v>
      </c>
      <c r="C3" s="263" t="s">
        <v>5</v>
      </c>
    </row>
    <row r="4" spans="1:3" x14ac:dyDescent="0.3">
      <c r="A4">
        <v>1020</v>
      </c>
      <c r="B4">
        <v>840</v>
      </c>
      <c r="C4">
        <v>1430</v>
      </c>
    </row>
    <row r="5" spans="1:3" x14ac:dyDescent="0.3">
      <c r="A5">
        <v>1560</v>
      </c>
      <c r="B5">
        <v>940</v>
      </c>
      <c r="C5">
        <v>1750</v>
      </c>
    </row>
    <row r="6" spans="1:3" x14ac:dyDescent="0.3">
      <c r="A6">
        <v>560</v>
      </c>
      <c r="B6">
        <v>780</v>
      </c>
      <c r="C6">
        <v>870</v>
      </c>
    </row>
    <row r="7" spans="1:3" x14ac:dyDescent="0.3">
      <c r="A7">
        <v>780</v>
      </c>
      <c r="B7">
        <v>650</v>
      </c>
      <c r="C7">
        <v>920</v>
      </c>
    </row>
    <row r="8" spans="1:3" x14ac:dyDescent="0.3">
      <c r="A8">
        <v>990</v>
      </c>
      <c r="B8">
        <v>720</v>
      </c>
      <c r="C8">
        <v>1300</v>
      </c>
    </row>
    <row r="9" spans="1:3" x14ac:dyDescent="0.3">
      <c r="A9">
        <v>670</v>
      </c>
      <c r="B9">
        <v>430</v>
      </c>
      <c r="C9">
        <v>890</v>
      </c>
    </row>
    <row r="10" spans="1:3" x14ac:dyDescent="0.3">
      <c r="A10">
        <v>510</v>
      </c>
      <c r="B10">
        <v>1850</v>
      </c>
      <c r="C10">
        <v>740</v>
      </c>
    </row>
    <row r="11" spans="1:3" x14ac:dyDescent="0.3">
      <c r="A11">
        <v>490</v>
      </c>
      <c r="B11">
        <v>300</v>
      </c>
      <c r="C11">
        <v>720</v>
      </c>
    </row>
    <row r="12" spans="1:3" x14ac:dyDescent="0.3">
      <c r="A12">
        <v>380</v>
      </c>
      <c r="B12">
        <v>360</v>
      </c>
      <c r="C12">
        <v>430</v>
      </c>
    </row>
    <row r="13" spans="1:3" x14ac:dyDescent="0.3">
      <c r="A13" s="142">
        <v>880</v>
      </c>
      <c r="B13" s="142">
        <v>690</v>
      </c>
      <c r="C13" s="142">
        <v>1050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5"/>
  <dimension ref="A1:C31"/>
  <sheetViews>
    <sheetView workbookViewId="0"/>
  </sheetViews>
  <sheetFormatPr defaultRowHeight="14.4" x14ac:dyDescent="0.3"/>
  <sheetData>
    <row r="1" spans="1:3" x14ac:dyDescent="0.3">
      <c r="A1" s="1" t="s">
        <v>293</v>
      </c>
    </row>
    <row r="3" spans="1:3" x14ac:dyDescent="0.3">
      <c r="A3" s="19" t="s">
        <v>22</v>
      </c>
      <c r="B3" s="19" t="s">
        <v>23</v>
      </c>
      <c r="C3" s="19" t="s">
        <v>292</v>
      </c>
    </row>
    <row r="4" spans="1:3" x14ac:dyDescent="0.3">
      <c r="A4">
        <v>31</v>
      </c>
      <c r="B4">
        <v>23500</v>
      </c>
      <c r="C4">
        <v>6000</v>
      </c>
    </row>
    <row r="5" spans="1:3" x14ac:dyDescent="0.3">
      <c r="A5">
        <f t="shared" ref="A5:A13" si="0">A4+1</f>
        <v>32</v>
      </c>
      <c r="B5">
        <v>24000</v>
      </c>
      <c r="C5">
        <v>6500</v>
      </c>
    </row>
    <row r="6" spans="1:3" x14ac:dyDescent="0.3">
      <c r="A6">
        <f t="shared" si="0"/>
        <v>33</v>
      </c>
      <c r="B6">
        <v>25000</v>
      </c>
      <c r="C6">
        <v>7000</v>
      </c>
    </row>
    <row r="7" spans="1:3" x14ac:dyDescent="0.3">
      <c r="A7">
        <f t="shared" si="0"/>
        <v>34</v>
      </c>
      <c r="B7">
        <v>26700</v>
      </c>
      <c r="C7">
        <v>4500</v>
      </c>
    </row>
    <row r="8" spans="1:3" x14ac:dyDescent="0.3">
      <c r="A8">
        <f t="shared" si="0"/>
        <v>35</v>
      </c>
      <c r="B8">
        <v>27500</v>
      </c>
      <c r="C8">
        <v>6000</v>
      </c>
    </row>
    <row r="9" spans="1:3" x14ac:dyDescent="0.3">
      <c r="A9">
        <f t="shared" si="0"/>
        <v>36</v>
      </c>
      <c r="B9">
        <v>29200</v>
      </c>
      <c r="C9">
        <v>7500</v>
      </c>
    </row>
    <row r="10" spans="1:3" x14ac:dyDescent="0.3">
      <c r="A10">
        <f t="shared" si="0"/>
        <v>37</v>
      </c>
      <c r="B10">
        <v>33000</v>
      </c>
      <c r="C10">
        <v>8000</v>
      </c>
    </row>
    <row r="11" spans="1:3" x14ac:dyDescent="0.3">
      <c r="A11">
        <f t="shared" si="0"/>
        <v>38</v>
      </c>
      <c r="B11">
        <v>35100</v>
      </c>
      <c r="C11">
        <v>9000</v>
      </c>
    </row>
    <row r="12" spans="1:3" x14ac:dyDescent="0.3">
      <c r="A12">
        <f t="shared" si="0"/>
        <v>39</v>
      </c>
      <c r="B12">
        <v>37400</v>
      </c>
      <c r="C12">
        <v>7000</v>
      </c>
    </row>
    <row r="13" spans="1:3" x14ac:dyDescent="0.3">
      <c r="A13">
        <f t="shared" si="0"/>
        <v>40</v>
      </c>
      <c r="B13">
        <v>39500</v>
      </c>
      <c r="C13">
        <v>12000</v>
      </c>
    </row>
    <row r="21" spans="1:3" x14ac:dyDescent="0.3">
      <c r="A21" s="19" t="s">
        <v>22</v>
      </c>
      <c r="B21" s="19" t="s">
        <v>23</v>
      </c>
      <c r="C21" s="19" t="s">
        <v>292</v>
      </c>
    </row>
    <row r="22" spans="1:3" x14ac:dyDescent="0.3">
      <c r="A22">
        <v>31</v>
      </c>
      <c r="B22">
        <v>23500</v>
      </c>
      <c r="C22">
        <v>6000</v>
      </c>
    </row>
    <row r="23" spans="1:3" x14ac:dyDescent="0.3">
      <c r="A23">
        <f t="shared" ref="A23:A31" si="1">A22+1</f>
        <v>32</v>
      </c>
      <c r="B23">
        <v>24000</v>
      </c>
      <c r="C23">
        <v>6500</v>
      </c>
    </row>
    <row r="24" spans="1:3" x14ac:dyDescent="0.3">
      <c r="A24">
        <f t="shared" si="1"/>
        <v>33</v>
      </c>
      <c r="B24">
        <v>25000</v>
      </c>
      <c r="C24">
        <v>7000</v>
      </c>
    </row>
    <row r="25" spans="1:3" x14ac:dyDescent="0.3">
      <c r="A25">
        <f t="shared" si="1"/>
        <v>34</v>
      </c>
      <c r="B25">
        <v>26700</v>
      </c>
      <c r="C25">
        <v>4500</v>
      </c>
    </row>
    <row r="26" spans="1:3" x14ac:dyDescent="0.3">
      <c r="A26">
        <f t="shared" si="1"/>
        <v>35</v>
      </c>
      <c r="B26">
        <v>27500</v>
      </c>
      <c r="C26">
        <v>6000</v>
      </c>
    </row>
    <row r="27" spans="1:3" x14ac:dyDescent="0.3">
      <c r="A27">
        <f t="shared" si="1"/>
        <v>36</v>
      </c>
      <c r="B27">
        <v>29200</v>
      </c>
      <c r="C27">
        <v>7500</v>
      </c>
    </row>
    <row r="28" spans="1:3" x14ac:dyDescent="0.3">
      <c r="A28">
        <f t="shared" si="1"/>
        <v>37</v>
      </c>
      <c r="B28">
        <v>33000</v>
      </c>
      <c r="C28">
        <v>8000</v>
      </c>
    </row>
    <row r="29" spans="1:3" x14ac:dyDescent="0.3">
      <c r="A29">
        <f t="shared" si="1"/>
        <v>38</v>
      </c>
      <c r="B29">
        <v>35100</v>
      </c>
      <c r="C29">
        <v>9000</v>
      </c>
    </row>
    <row r="30" spans="1:3" x14ac:dyDescent="0.3">
      <c r="A30">
        <f t="shared" si="1"/>
        <v>39</v>
      </c>
      <c r="B30">
        <v>37400</v>
      </c>
      <c r="C30">
        <v>7000</v>
      </c>
    </row>
    <row r="31" spans="1:3" x14ac:dyDescent="0.3">
      <c r="A31">
        <f t="shared" si="1"/>
        <v>40</v>
      </c>
      <c r="B31">
        <v>39500</v>
      </c>
      <c r="C31">
        <v>12000</v>
      </c>
    </row>
  </sheetData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5"/>
  <dimension ref="A1:O55"/>
  <sheetViews>
    <sheetView workbookViewId="0"/>
  </sheetViews>
  <sheetFormatPr defaultRowHeight="14.4" x14ac:dyDescent="0.3"/>
  <cols>
    <col min="1" max="1" width="13" customWidth="1"/>
    <col min="2" max="5" width="8.109375" customWidth="1"/>
  </cols>
  <sheetData>
    <row r="1" spans="1:13" x14ac:dyDescent="0.3">
      <c r="A1" s="1" t="s">
        <v>387</v>
      </c>
    </row>
    <row r="3" spans="1:13" x14ac:dyDescent="0.3">
      <c r="A3" t="s">
        <v>265</v>
      </c>
    </row>
    <row r="5" spans="1:13" x14ac:dyDescent="0.3">
      <c r="A5" s="71"/>
      <c r="B5" s="470" t="s">
        <v>139</v>
      </c>
      <c r="C5" s="471"/>
      <c r="D5" s="470" t="s">
        <v>388</v>
      </c>
      <c r="E5" s="471"/>
    </row>
    <row r="6" spans="1:13" x14ac:dyDescent="0.3">
      <c r="A6" s="218" t="s">
        <v>291</v>
      </c>
      <c r="B6" s="219" t="s">
        <v>402</v>
      </c>
      <c r="C6" s="220" t="s">
        <v>401</v>
      </c>
      <c r="D6" s="219" t="s">
        <v>402</v>
      </c>
      <c r="E6" s="220" t="s">
        <v>401</v>
      </c>
      <c r="F6" s="219" t="s">
        <v>266</v>
      </c>
      <c r="G6" s="220" t="s">
        <v>267</v>
      </c>
      <c r="H6" s="221" t="s">
        <v>268</v>
      </c>
      <c r="K6" s="213" t="s">
        <v>263</v>
      </c>
      <c r="L6" s="213" t="s">
        <v>262</v>
      </c>
    </row>
    <row r="7" spans="1:13" x14ac:dyDescent="0.3">
      <c r="A7" s="73"/>
      <c r="B7" s="146"/>
      <c r="C7" s="147"/>
      <c r="D7" s="171">
        <v>0</v>
      </c>
      <c r="E7" s="172">
        <v>0</v>
      </c>
      <c r="F7" s="171">
        <f t="shared" ref="F7:G17" si="0">1-D7/D$17</f>
        <v>1</v>
      </c>
      <c r="G7" s="155">
        <f t="shared" si="0"/>
        <v>1</v>
      </c>
      <c r="H7" s="172">
        <f t="shared" ref="H7:H17" si="1">(F7-F8)*G7</f>
        <v>6.4516129032258007E-2</v>
      </c>
      <c r="J7" t="s">
        <v>260</v>
      </c>
      <c r="K7" s="171">
        <f>INDEX(D8:D17,K13)</f>
        <v>413</v>
      </c>
      <c r="L7" s="172">
        <f>INDEX(E8:E17,K13)</f>
        <v>58</v>
      </c>
      <c r="M7">
        <f>L7+K7</f>
        <v>471</v>
      </c>
    </row>
    <row r="8" spans="1:13" x14ac:dyDescent="0.3">
      <c r="A8" s="228" t="s">
        <v>389</v>
      </c>
      <c r="B8" s="146">
        <v>34</v>
      </c>
      <c r="C8" s="147">
        <v>3</v>
      </c>
      <c r="D8" s="74">
        <f>D7+B8</f>
        <v>34</v>
      </c>
      <c r="E8" s="75">
        <f>E7+C8</f>
        <v>3</v>
      </c>
      <c r="F8" s="74">
        <f t="shared" si="0"/>
        <v>0.93548387096774199</v>
      </c>
      <c r="G8" s="8">
        <f t="shared" si="0"/>
        <v>0.989247311827957</v>
      </c>
      <c r="H8" s="75">
        <f t="shared" si="1"/>
        <v>0.11825916630960405</v>
      </c>
      <c r="J8" t="s">
        <v>259</v>
      </c>
      <c r="K8" s="62">
        <f>K9-K7</f>
        <v>114</v>
      </c>
      <c r="L8" s="65">
        <f>L9-L7</f>
        <v>221</v>
      </c>
      <c r="M8">
        <f>L8+K8</f>
        <v>335</v>
      </c>
    </row>
    <row r="9" spans="1:13" x14ac:dyDescent="0.3">
      <c r="A9" s="228" t="s">
        <v>390</v>
      </c>
      <c r="B9" s="146">
        <v>63</v>
      </c>
      <c r="C9" s="147">
        <v>7</v>
      </c>
      <c r="D9" s="74">
        <f t="shared" ref="D9:E17" si="2">D8+B9</f>
        <v>97</v>
      </c>
      <c r="E9" s="75">
        <f t="shared" si="2"/>
        <v>10</v>
      </c>
      <c r="F9" s="74">
        <f>1-D9/D$17</f>
        <v>0.81593927893738138</v>
      </c>
      <c r="G9" s="8">
        <f t="shared" si="0"/>
        <v>0.96415770609318996</v>
      </c>
      <c r="H9" s="75">
        <f t="shared" si="1"/>
        <v>0.16099787122618733</v>
      </c>
      <c r="K9">
        <f>B18</f>
        <v>527</v>
      </c>
      <c r="L9">
        <f>C18</f>
        <v>279</v>
      </c>
      <c r="M9">
        <f>L9+K9</f>
        <v>806</v>
      </c>
    </row>
    <row r="10" spans="1:13" x14ac:dyDescent="0.3">
      <c r="A10" s="228" t="s">
        <v>391</v>
      </c>
      <c r="B10" s="146">
        <v>88</v>
      </c>
      <c r="C10" s="147">
        <v>11</v>
      </c>
      <c r="D10" s="74">
        <f t="shared" si="2"/>
        <v>185</v>
      </c>
      <c r="E10" s="75">
        <f t="shared" si="2"/>
        <v>21</v>
      </c>
      <c r="F10" s="74">
        <f t="shared" si="0"/>
        <v>0.64895635673624286</v>
      </c>
      <c r="G10" s="8">
        <f t="shared" si="0"/>
        <v>0.92473118279569888</v>
      </c>
      <c r="H10" s="75">
        <f t="shared" si="1"/>
        <v>0.18424435330844094</v>
      </c>
    </row>
    <row r="11" spans="1:13" x14ac:dyDescent="0.3">
      <c r="A11" s="228" t="s">
        <v>392</v>
      </c>
      <c r="B11" s="146">
        <v>105</v>
      </c>
      <c r="C11" s="147">
        <v>14</v>
      </c>
      <c r="D11" s="74">
        <f t="shared" si="2"/>
        <v>290</v>
      </c>
      <c r="E11" s="75">
        <f t="shared" si="2"/>
        <v>35</v>
      </c>
      <c r="F11" s="74">
        <f t="shared" si="0"/>
        <v>0.44971537001897532</v>
      </c>
      <c r="G11" s="8">
        <f t="shared" si="0"/>
        <v>0.87455197132616491</v>
      </c>
      <c r="H11" s="75">
        <f t="shared" si="1"/>
        <v>0.20411744302299484</v>
      </c>
      <c r="J11" t="s">
        <v>283</v>
      </c>
      <c r="K11" s="150">
        <f>K7/K9</f>
        <v>0.78368121442125238</v>
      </c>
      <c r="L11" s="151">
        <f>L8/L9</f>
        <v>0.79211469534050183</v>
      </c>
      <c r="M11">
        <f>(L8+K7)/M9</f>
        <v>0.78660049627791562</v>
      </c>
    </row>
    <row r="12" spans="1:13" x14ac:dyDescent="0.3">
      <c r="A12" s="228" t="s">
        <v>393</v>
      </c>
      <c r="B12" s="146">
        <v>123</v>
      </c>
      <c r="C12" s="147">
        <v>23</v>
      </c>
      <c r="D12" s="74">
        <f t="shared" si="2"/>
        <v>413</v>
      </c>
      <c r="E12" s="75">
        <f t="shared" si="2"/>
        <v>58</v>
      </c>
      <c r="F12" s="74">
        <f t="shared" si="0"/>
        <v>0.21631878557874762</v>
      </c>
      <c r="G12" s="8">
        <f t="shared" si="0"/>
        <v>0.79211469534050183</v>
      </c>
      <c r="H12" s="75">
        <f t="shared" si="1"/>
        <v>0.14279107411261421</v>
      </c>
    </row>
    <row r="13" spans="1:13" x14ac:dyDescent="0.3">
      <c r="A13" s="228" t="s">
        <v>394</v>
      </c>
      <c r="B13" s="146">
        <v>95</v>
      </c>
      <c r="C13" s="147">
        <v>60</v>
      </c>
      <c r="D13" s="74">
        <f t="shared" si="2"/>
        <v>508</v>
      </c>
      <c r="E13" s="75">
        <f t="shared" si="2"/>
        <v>118</v>
      </c>
      <c r="F13" s="74">
        <f t="shared" si="0"/>
        <v>3.6053130929791233E-2</v>
      </c>
      <c r="G13" s="8">
        <f t="shared" si="0"/>
        <v>0.57706093189964158</v>
      </c>
      <c r="H13" s="75">
        <f t="shared" si="1"/>
        <v>9.8549305258003369E-3</v>
      </c>
      <c r="J13" t="s">
        <v>264</v>
      </c>
      <c r="K13" s="152">
        <v>5</v>
      </c>
    </row>
    <row r="14" spans="1:13" x14ac:dyDescent="0.3">
      <c r="A14" s="228" t="s">
        <v>395</v>
      </c>
      <c r="B14" s="146">
        <v>9</v>
      </c>
      <c r="C14" s="147">
        <v>75</v>
      </c>
      <c r="D14" s="74">
        <f t="shared" si="2"/>
        <v>517</v>
      </c>
      <c r="E14" s="75">
        <f t="shared" si="2"/>
        <v>193</v>
      </c>
      <c r="F14" s="74">
        <f t="shared" si="0"/>
        <v>1.8975332068311146E-2</v>
      </c>
      <c r="G14" s="8">
        <f t="shared" si="0"/>
        <v>0.30824372759856633</v>
      </c>
      <c r="H14" s="75">
        <f t="shared" si="1"/>
        <v>3.5094162534941046E-3</v>
      </c>
    </row>
    <row r="15" spans="1:13" x14ac:dyDescent="0.3">
      <c r="A15" s="228" t="s">
        <v>396</v>
      </c>
      <c r="B15" s="146">
        <v>6</v>
      </c>
      <c r="C15" s="147">
        <v>41</v>
      </c>
      <c r="D15" s="74">
        <f t="shared" si="2"/>
        <v>523</v>
      </c>
      <c r="E15" s="75">
        <f t="shared" si="2"/>
        <v>234</v>
      </c>
      <c r="F15" s="74">
        <f t="shared" si="0"/>
        <v>7.5901328273244584E-3</v>
      </c>
      <c r="G15" s="8">
        <f t="shared" si="0"/>
        <v>0.16129032258064513</v>
      </c>
      <c r="H15" s="75">
        <f t="shared" si="1"/>
        <v>1.224214972149106E-3</v>
      </c>
    </row>
    <row r="16" spans="1:13" x14ac:dyDescent="0.3">
      <c r="A16" s="228" t="s">
        <v>397</v>
      </c>
      <c r="B16" s="146">
        <v>4</v>
      </c>
      <c r="C16" s="147">
        <v>30</v>
      </c>
      <c r="D16" s="74">
        <f t="shared" si="2"/>
        <v>527</v>
      </c>
      <c r="E16" s="75">
        <f t="shared" si="2"/>
        <v>264</v>
      </c>
      <c r="F16" s="74">
        <f t="shared" si="0"/>
        <v>0</v>
      </c>
      <c r="G16" s="8">
        <f t="shared" si="0"/>
        <v>5.3763440860215006E-2</v>
      </c>
      <c r="H16" s="75">
        <f t="shared" si="1"/>
        <v>0</v>
      </c>
    </row>
    <row r="17" spans="1:15" x14ac:dyDescent="0.3">
      <c r="A17" s="229" t="s">
        <v>398</v>
      </c>
      <c r="B17" s="210">
        <v>0</v>
      </c>
      <c r="C17" s="211">
        <v>15</v>
      </c>
      <c r="D17" s="62">
        <f t="shared" si="2"/>
        <v>527</v>
      </c>
      <c r="E17" s="65">
        <f t="shared" si="2"/>
        <v>279</v>
      </c>
      <c r="F17" s="62">
        <f t="shared" si="0"/>
        <v>0</v>
      </c>
      <c r="G17" s="142">
        <f t="shared" si="0"/>
        <v>0</v>
      </c>
      <c r="H17" s="65">
        <f t="shared" si="1"/>
        <v>0</v>
      </c>
    </row>
    <row r="18" spans="1:15" x14ac:dyDescent="0.3">
      <c r="B18">
        <f>SUM(B8:B17)</f>
        <v>527</v>
      </c>
      <c r="C18">
        <f>SUM(C8:C17)</f>
        <v>279</v>
      </c>
      <c r="H18">
        <f>SUM(H7:H17)</f>
        <v>0.88951459876354277</v>
      </c>
    </row>
    <row r="20" spans="1:15" x14ac:dyDescent="0.3">
      <c r="A20" t="s">
        <v>399</v>
      </c>
    </row>
    <row r="22" spans="1:15" x14ac:dyDescent="0.3">
      <c r="E22" t="s">
        <v>265</v>
      </c>
    </row>
    <row r="24" spans="1:15" x14ac:dyDescent="0.3">
      <c r="A24" s="218" t="s">
        <v>291</v>
      </c>
      <c r="B24" s="219" t="s">
        <v>402</v>
      </c>
      <c r="C24" s="221" t="s">
        <v>401</v>
      </c>
      <c r="E24" s="230" t="s">
        <v>250</v>
      </c>
      <c r="F24" s="219" t="s">
        <v>402</v>
      </c>
      <c r="G24" s="221" t="s">
        <v>401</v>
      </c>
      <c r="H24" s="223" t="s">
        <v>266</v>
      </c>
      <c r="I24" s="223" t="s">
        <v>267</v>
      </c>
      <c r="J24" s="224" t="s">
        <v>268</v>
      </c>
      <c r="L24" s="467" t="s">
        <v>261</v>
      </c>
      <c r="M24" s="467"/>
      <c r="N24" s="467"/>
      <c r="O24" s="467"/>
    </row>
    <row r="25" spans="1:15" x14ac:dyDescent="0.3">
      <c r="A25" s="228" t="s">
        <v>389</v>
      </c>
      <c r="B25" s="146">
        <v>34</v>
      </c>
      <c r="C25" s="147">
        <v>3</v>
      </c>
      <c r="E25" s="104">
        <v>0</v>
      </c>
      <c r="F25" s="225">
        <v>0</v>
      </c>
      <c r="G25" s="227">
        <v>0</v>
      </c>
      <c r="H25" s="226">
        <f>1-F25/F$35</f>
        <v>1</v>
      </c>
      <c r="I25" s="226">
        <f>1-G25/G$35</f>
        <v>1</v>
      </c>
      <c r="J25" s="227">
        <f>(H25-H26)*I25</f>
        <v>6.4516129032258007E-2</v>
      </c>
    </row>
    <row r="26" spans="1:15" x14ac:dyDescent="0.3">
      <c r="A26" s="228" t="s">
        <v>390</v>
      </c>
      <c r="B26" s="146">
        <v>63</v>
      </c>
      <c r="C26" s="147">
        <v>7</v>
      </c>
      <c r="E26" s="104">
        <f>E25+1</f>
        <v>1</v>
      </c>
      <c r="F26" s="72">
        <f>F25+B25</f>
        <v>34</v>
      </c>
      <c r="G26" s="53">
        <f>G25+C25</f>
        <v>3</v>
      </c>
      <c r="H26" s="8">
        <f t="shared" ref="H26:H35" si="3">1-F26/F$35</f>
        <v>0.93548387096774199</v>
      </c>
      <c r="I26" s="8">
        <f t="shared" ref="I26:I35" si="4">1-G26/G$35</f>
        <v>0.989247311827957</v>
      </c>
      <c r="J26" s="53">
        <f t="shared" ref="J26:J35" si="5">(H26-H27)*I26</f>
        <v>0.11825916630960405</v>
      </c>
      <c r="M26" s="213" t="s">
        <v>263</v>
      </c>
      <c r="N26" s="213" t="s">
        <v>262</v>
      </c>
    </row>
    <row r="27" spans="1:15" x14ac:dyDescent="0.3">
      <c r="A27" s="228" t="s">
        <v>391</v>
      </c>
      <c r="B27" s="146">
        <v>88</v>
      </c>
      <c r="C27" s="147">
        <v>11</v>
      </c>
      <c r="E27" s="104">
        <f t="shared" ref="E27:E35" si="6">E26+1</f>
        <v>2</v>
      </c>
      <c r="F27" s="72">
        <f t="shared" ref="F27:F35" si="7">F26+B26</f>
        <v>97</v>
      </c>
      <c r="G27" s="53">
        <f t="shared" ref="G27:G35" si="8">G26+C26</f>
        <v>10</v>
      </c>
      <c r="H27" s="8">
        <f t="shared" si="3"/>
        <v>0.81593927893738138</v>
      </c>
      <c r="I27" s="8">
        <f t="shared" si="4"/>
        <v>0.96415770609318996</v>
      </c>
      <c r="J27" s="53">
        <f t="shared" si="5"/>
        <v>0.16099787122618733</v>
      </c>
      <c r="L27" t="s">
        <v>260</v>
      </c>
      <c r="M27" s="225">
        <f>INDEX(F25:F34,M33+1)</f>
        <v>413</v>
      </c>
      <c r="N27" s="227">
        <f>INDEX(G25:G34,M33+1)</f>
        <v>58</v>
      </c>
      <c r="O27">
        <f>M27+N27</f>
        <v>471</v>
      </c>
    </row>
    <row r="28" spans="1:15" x14ac:dyDescent="0.3">
      <c r="A28" s="228" t="s">
        <v>392</v>
      </c>
      <c r="B28" s="146">
        <v>105</v>
      </c>
      <c r="C28" s="147">
        <v>14</v>
      </c>
      <c r="E28" s="104">
        <f t="shared" si="6"/>
        <v>3</v>
      </c>
      <c r="F28" s="72">
        <f t="shared" si="7"/>
        <v>185</v>
      </c>
      <c r="G28" s="53">
        <f t="shared" si="8"/>
        <v>21</v>
      </c>
      <c r="H28" s="8">
        <f t="shared" si="3"/>
        <v>0.64895635673624286</v>
      </c>
      <c r="I28" s="8">
        <f t="shared" si="4"/>
        <v>0.92473118279569888</v>
      </c>
      <c r="J28" s="53">
        <f t="shared" si="5"/>
        <v>0.18424435330844094</v>
      </c>
      <c r="L28" t="s">
        <v>259</v>
      </c>
      <c r="M28" s="139">
        <f>M29-M27</f>
        <v>114</v>
      </c>
      <c r="N28" s="141">
        <f>N29-N27</f>
        <v>221</v>
      </c>
      <c r="O28">
        <f>M28+N28</f>
        <v>335</v>
      </c>
    </row>
    <row r="29" spans="1:15" x14ac:dyDescent="0.3">
      <c r="A29" s="228" t="s">
        <v>393</v>
      </c>
      <c r="B29" s="146">
        <v>123</v>
      </c>
      <c r="C29" s="147">
        <v>23</v>
      </c>
      <c r="E29" s="104">
        <f t="shared" si="6"/>
        <v>4</v>
      </c>
      <c r="F29" s="72">
        <f t="shared" si="7"/>
        <v>290</v>
      </c>
      <c r="G29" s="53">
        <f t="shared" si="8"/>
        <v>35</v>
      </c>
      <c r="H29" s="8">
        <f t="shared" si="3"/>
        <v>0.44971537001897532</v>
      </c>
      <c r="I29" s="8">
        <f t="shared" si="4"/>
        <v>0.87455197132616491</v>
      </c>
      <c r="J29" s="53">
        <f t="shared" si="5"/>
        <v>0.20411744302299484</v>
      </c>
      <c r="M29">
        <f>F35</f>
        <v>527</v>
      </c>
      <c r="N29">
        <f>G35</f>
        <v>279</v>
      </c>
      <c r="O29">
        <f>M29+N29</f>
        <v>806</v>
      </c>
    </row>
    <row r="30" spans="1:15" x14ac:dyDescent="0.3">
      <c r="A30" s="228" t="s">
        <v>394</v>
      </c>
      <c r="B30" s="146">
        <v>95</v>
      </c>
      <c r="C30" s="147">
        <v>60</v>
      </c>
      <c r="E30" s="104">
        <f t="shared" si="6"/>
        <v>5</v>
      </c>
      <c r="F30" s="72">
        <f t="shared" si="7"/>
        <v>413</v>
      </c>
      <c r="G30" s="53">
        <f t="shared" si="8"/>
        <v>58</v>
      </c>
      <c r="H30" s="8">
        <f t="shared" si="3"/>
        <v>0.21631878557874762</v>
      </c>
      <c r="I30" s="8">
        <f t="shared" si="4"/>
        <v>0.79211469534050183</v>
      </c>
      <c r="J30" s="53">
        <f t="shared" si="5"/>
        <v>0.14279107411261421</v>
      </c>
    </row>
    <row r="31" spans="1:15" x14ac:dyDescent="0.3">
      <c r="A31" s="228" t="s">
        <v>395</v>
      </c>
      <c r="B31" s="146">
        <v>9</v>
      </c>
      <c r="C31" s="147">
        <v>75</v>
      </c>
      <c r="E31" s="104">
        <f t="shared" si="6"/>
        <v>6</v>
      </c>
      <c r="F31" s="72">
        <f t="shared" si="7"/>
        <v>508</v>
      </c>
      <c r="G31" s="53">
        <f t="shared" si="8"/>
        <v>118</v>
      </c>
      <c r="H31" s="8">
        <f t="shared" si="3"/>
        <v>3.6053130929791233E-2</v>
      </c>
      <c r="I31" s="8">
        <f t="shared" si="4"/>
        <v>0.57706093189964158</v>
      </c>
      <c r="J31" s="53">
        <f t="shared" si="5"/>
        <v>9.8549305258003369E-3</v>
      </c>
      <c r="L31" t="s">
        <v>283</v>
      </c>
      <c r="M31" s="216">
        <f>M27/M29</f>
        <v>0.78368121442125238</v>
      </c>
      <c r="N31" s="217">
        <f>N28/N29</f>
        <v>0.79211469534050183</v>
      </c>
      <c r="O31">
        <f>(M27+N28)/O29</f>
        <v>0.78660049627791562</v>
      </c>
    </row>
    <row r="32" spans="1:15" x14ac:dyDescent="0.3">
      <c r="A32" s="228" t="s">
        <v>396</v>
      </c>
      <c r="B32" s="146">
        <v>6</v>
      </c>
      <c r="C32" s="147">
        <v>41</v>
      </c>
      <c r="E32" s="104">
        <f t="shared" si="6"/>
        <v>7</v>
      </c>
      <c r="F32" s="72">
        <f t="shared" si="7"/>
        <v>517</v>
      </c>
      <c r="G32" s="53">
        <f t="shared" si="8"/>
        <v>193</v>
      </c>
      <c r="H32" s="8">
        <f t="shared" si="3"/>
        <v>1.8975332068311146E-2</v>
      </c>
      <c r="I32" s="8">
        <f t="shared" si="4"/>
        <v>0.30824372759856633</v>
      </c>
      <c r="J32" s="53">
        <f t="shared" si="5"/>
        <v>3.5094162534941046E-3</v>
      </c>
    </row>
    <row r="33" spans="1:15" x14ac:dyDescent="0.3">
      <c r="A33" s="228" t="s">
        <v>397</v>
      </c>
      <c r="B33" s="146">
        <v>4</v>
      </c>
      <c r="C33" s="147">
        <v>30</v>
      </c>
      <c r="E33" s="104">
        <f t="shared" si="6"/>
        <v>8</v>
      </c>
      <c r="F33" s="72">
        <f t="shared" si="7"/>
        <v>523</v>
      </c>
      <c r="G33" s="53">
        <f t="shared" si="8"/>
        <v>234</v>
      </c>
      <c r="H33" s="8">
        <f t="shared" si="3"/>
        <v>7.5901328273244584E-3</v>
      </c>
      <c r="I33" s="8">
        <f t="shared" si="4"/>
        <v>0.16129032258064513</v>
      </c>
      <c r="J33" s="53">
        <f t="shared" si="5"/>
        <v>1.224214972149106E-3</v>
      </c>
      <c r="L33" t="s">
        <v>264</v>
      </c>
      <c r="M33" s="215">
        <v>5</v>
      </c>
    </row>
    <row r="34" spans="1:15" x14ac:dyDescent="0.3">
      <c r="A34" s="229" t="s">
        <v>398</v>
      </c>
      <c r="B34" s="210">
        <v>0</v>
      </c>
      <c r="C34" s="211">
        <v>15</v>
      </c>
      <c r="E34" s="104">
        <f t="shared" si="6"/>
        <v>9</v>
      </c>
      <c r="F34" s="72">
        <f t="shared" si="7"/>
        <v>527</v>
      </c>
      <c r="G34" s="53">
        <f t="shared" si="8"/>
        <v>264</v>
      </c>
      <c r="H34" s="8">
        <f t="shared" si="3"/>
        <v>0</v>
      </c>
      <c r="I34" s="8">
        <f t="shared" si="4"/>
        <v>5.3763440860215006E-2</v>
      </c>
      <c r="J34" s="53">
        <f t="shared" si="5"/>
        <v>0</v>
      </c>
    </row>
    <row r="35" spans="1:15" x14ac:dyDescent="0.3">
      <c r="B35">
        <f>SUM(B25:B34)</f>
        <v>527</v>
      </c>
      <c r="C35">
        <f>SUM(C25:C34)</f>
        <v>279</v>
      </c>
      <c r="E35" s="138">
        <f t="shared" si="6"/>
        <v>10</v>
      </c>
      <c r="F35" s="139">
        <f t="shared" si="7"/>
        <v>527</v>
      </c>
      <c r="G35" s="141">
        <f t="shared" si="8"/>
        <v>279</v>
      </c>
      <c r="H35" s="140">
        <f t="shared" si="3"/>
        <v>0</v>
      </c>
      <c r="I35" s="140">
        <f t="shared" si="4"/>
        <v>0</v>
      </c>
      <c r="J35" s="141">
        <f t="shared" si="5"/>
        <v>0</v>
      </c>
    </row>
    <row r="36" spans="1:15" x14ac:dyDescent="0.3">
      <c r="J36">
        <f>SUM(J25:J35)</f>
        <v>0.88951459876354277</v>
      </c>
    </row>
    <row r="39" spans="1:15" x14ac:dyDescent="0.3">
      <c r="A39" s="231" t="s">
        <v>420</v>
      </c>
    </row>
    <row r="41" spans="1:15" x14ac:dyDescent="0.3">
      <c r="E41" t="s">
        <v>265</v>
      </c>
    </row>
    <row r="43" spans="1:15" x14ac:dyDescent="0.3">
      <c r="A43" s="218" t="s">
        <v>291</v>
      </c>
      <c r="B43" s="219" t="s">
        <v>402</v>
      </c>
      <c r="C43" s="221" t="s">
        <v>401</v>
      </c>
      <c r="E43" s="230" t="s">
        <v>250</v>
      </c>
      <c r="F43" s="222" t="str">
        <f>B43</f>
        <v>Lives</v>
      </c>
      <c r="G43" s="224" t="str">
        <f>C43</f>
        <v>Dies</v>
      </c>
      <c r="H43" s="223" t="s">
        <v>266</v>
      </c>
      <c r="I43" s="223" t="s">
        <v>267</v>
      </c>
      <c r="J43" s="224" t="s">
        <v>268</v>
      </c>
      <c r="L43" s="467" t="s">
        <v>261</v>
      </c>
      <c r="M43" s="467"/>
      <c r="N43" s="467"/>
      <c r="O43" s="467"/>
    </row>
    <row r="44" spans="1:15" x14ac:dyDescent="0.3">
      <c r="A44" s="228" t="s">
        <v>389</v>
      </c>
      <c r="B44" s="146">
        <v>34</v>
      </c>
      <c r="C44" s="147">
        <v>3</v>
      </c>
      <c r="E44" s="104">
        <v>0</v>
      </c>
      <c r="F44" s="225">
        <v>0</v>
      </c>
      <c r="G44" s="227">
        <v>0</v>
      </c>
      <c r="H44" s="226">
        <f>1-F44/F$54</f>
        <v>1</v>
      </c>
      <c r="I44" s="226">
        <f>1-G44/G$54</f>
        <v>1</v>
      </c>
      <c r="J44" s="227">
        <f>(H44-H45)*(I44+I45)/2</f>
        <v>6.416926812348242E-2</v>
      </c>
    </row>
    <row r="45" spans="1:15" x14ac:dyDescent="0.3">
      <c r="A45" s="228" t="s">
        <v>390</v>
      </c>
      <c r="B45" s="146">
        <v>63</v>
      </c>
      <c r="C45" s="147">
        <v>7</v>
      </c>
      <c r="E45" s="104">
        <f>E44+1</f>
        <v>1</v>
      </c>
      <c r="F45" s="72">
        <f>F44+B44</f>
        <v>34</v>
      </c>
      <c r="G45" s="53">
        <f>G44+C44</f>
        <v>3</v>
      </c>
      <c r="H45" s="8">
        <f t="shared" ref="H45:H54" si="9">1-F45/F$54</f>
        <v>0.93548387096774199</v>
      </c>
      <c r="I45" s="8">
        <f t="shared" ref="I45:I54" si="10">1-G45/G$54</f>
        <v>0.989247311827957</v>
      </c>
      <c r="J45" s="53">
        <f t="shared" ref="J45:J54" si="11">(H45-H46)*(I45+I46)/2</f>
        <v>0.11675950296872138</v>
      </c>
      <c r="M45" s="213" t="s">
        <v>263</v>
      </c>
      <c r="N45" s="213" t="s">
        <v>262</v>
      </c>
    </row>
    <row r="46" spans="1:15" x14ac:dyDescent="0.3">
      <c r="A46" s="228" t="s">
        <v>391</v>
      </c>
      <c r="B46" s="146">
        <v>88</v>
      </c>
      <c r="C46" s="147">
        <v>11</v>
      </c>
      <c r="E46" s="104">
        <f t="shared" ref="E46:E54" si="12">E45+1</f>
        <v>2</v>
      </c>
      <c r="F46" s="72">
        <f t="shared" ref="F46:F54" si="13">F45+B45</f>
        <v>97</v>
      </c>
      <c r="G46" s="53">
        <f t="shared" ref="G46:G54" si="14">G45+C45</f>
        <v>10</v>
      </c>
      <c r="H46" s="8">
        <f t="shared" si="9"/>
        <v>0.81593927893738138</v>
      </c>
      <c r="I46" s="8">
        <f t="shared" si="10"/>
        <v>0.96415770609318996</v>
      </c>
      <c r="J46" s="53">
        <f t="shared" si="11"/>
        <v>0.15770609318996417</v>
      </c>
      <c r="L46" t="s">
        <v>260</v>
      </c>
      <c r="M46" s="225">
        <f>INDEX(F44:F53,M52+1)</f>
        <v>413</v>
      </c>
      <c r="N46" s="227">
        <f>INDEX(G44:G53,M52+1)</f>
        <v>58</v>
      </c>
      <c r="O46">
        <f>M46+N46</f>
        <v>471</v>
      </c>
    </row>
    <row r="47" spans="1:15" x14ac:dyDescent="0.3">
      <c r="A47" s="228" t="s">
        <v>392</v>
      </c>
      <c r="B47" s="146">
        <v>105</v>
      </c>
      <c r="C47" s="147">
        <v>14</v>
      </c>
      <c r="E47" s="104">
        <f t="shared" si="12"/>
        <v>3</v>
      </c>
      <c r="F47" s="72">
        <f t="shared" si="13"/>
        <v>185</v>
      </c>
      <c r="G47" s="53">
        <f t="shared" si="14"/>
        <v>21</v>
      </c>
      <c r="H47" s="8">
        <f t="shared" si="9"/>
        <v>0.64895635673624286</v>
      </c>
      <c r="I47" s="8">
        <f t="shared" si="10"/>
        <v>0.92473118279569888</v>
      </c>
      <c r="J47" s="53">
        <f t="shared" si="11"/>
        <v>0.17924547550549874</v>
      </c>
      <c r="L47" t="s">
        <v>259</v>
      </c>
      <c r="M47" s="139">
        <f>M48-M46</f>
        <v>114</v>
      </c>
      <c r="N47" s="141">
        <f>N48-N46</f>
        <v>221</v>
      </c>
      <c r="O47">
        <f>M47+N47</f>
        <v>335</v>
      </c>
    </row>
    <row r="48" spans="1:15" x14ac:dyDescent="0.3">
      <c r="A48" s="228" t="s">
        <v>393</v>
      </c>
      <c r="B48" s="146">
        <v>123</v>
      </c>
      <c r="C48" s="147">
        <v>23</v>
      </c>
      <c r="E48" s="104">
        <f t="shared" si="12"/>
        <v>4</v>
      </c>
      <c r="F48" s="72">
        <f t="shared" si="13"/>
        <v>290</v>
      </c>
      <c r="G48" s="53">
        <f t="shared" si="14"/>
        <v>35</v>
      </c>
      <c r="H48" s="8">
        <f t="shared" si="9"/>
        <v>0.44971537001897532</v>
      </c>
      <c r="I48" s="8">
        <f t="shared" si="10"/>
        <v>0.87455197132616491</v>
      </c>
      <c r="J48" s="53">
        <f t="shared" si="11"/>
        <v>0.19449715370018977</v>
      </c>
      <c r="M48">
        <f>F54</f>
        <v>527</v>
      </c>
      <c r="N48">
        <f>G54</f>
        <v>279</v>
      </c>
      <c r="O48">
        <f>M48+N48</f>
        <v>806</v>
      </c>
    </row>
    <row r="49" spans="1:15" x14ac:dyDescent="0.3">
      <c r="A49" s="228" t="s">
        <v>394</v>
      </c>
      <c r="B49" s="146">
        <v>95</v>
      </c>
      <c r="C49" s="147">
        <v>60</v>
      </c>
      <c r="E49" s="104">
        <f t="shared" si="12"/>
        <v>5</v>
      </c>
      <c r="F49" s="72">
        <f t="shared" si="13"/>
        <v>413</v>
      </c>
      <c r="G49" s="53">
        <f t="shared" si="14"/>
        <v>58</v>
      </c>
      <c r="H49" s="8">
        <f t="shared" si="9"/>
        <v>0.21631878557874762</v>
      </c>
      <c r="I49" s="8">
        <f t="shared" si="10"/>
        <v>0.79211469534050183</v>
      </c>
      <c r="J49" s="53">
        <f t="shared" si="11"/>
        <v>0.12340767038691997</v>
      </c>
    </row>
    <row r="50" spans="1:15" x14ac:dyDescent="0.3">
      <c r="A50" s="228" t="s">
        <v>395</v>
      </c>
      <c r="B50" s="146">
        <v>9</v>
      </c>
      <c r="C50" s="147">
        <v>75</v>
      </c>
      <c r="E50" s="104">
        <f t="shared" si="12"/>
        <v>6</v>
      </c>
      <c r="F50" s="72">
        <f t="shared" si="13"/>
        <v>508</v>
      </c>
      <c r="G50" s="53">
        <f t="shared" si="14"/>
        <v>118</v>
      </c>
      <c r="H50" s="8">
        <f t="shared" si="9"/>
        <v>3.6053130929791233E-2</v>
      </c>
      <c r="I50" s="8">
        <f t="shared" si="10"/>
        <v>0.57706093189964158</v>
      </c>
      <c r="J50" s="53">
        <f t="shared" si="11"/>
        <v>7.5595274530207554E-3</v>
      </c>
      <c r="L50" t="s">
        <v>283</v>
      </c>
      <c r="M50" s="216">
        <f>M46/M48</f>
        <v>0.78368121442125238</v>
      </c>
      <c r="N50" s="217">
        <f>N47/N48</f>
        <v>0.79211469534050183</v>
      </c>
      <c r="O50">
        <f>(M46+N47)/O48</f>
        <v>0.78660049627791562</v>
      </c>
    </row>
    <row r="51" spans="1:15" x14ac:dyDescent="0.3">
      <c r="A51" s="228" t="s">
        <v>396</v>
      </c>
      <c r="B51" s="146">
        <v>6</v>
      </c>
      <c r="C51" s="147">
        <v>41</v>
      </c>
      <c r="E51" s="104">
        <f t="shared" si="12"/>
        <v>7</v>
      </c>
      <c r="F51" s="72">
        <f t="shared" si="13"/>
        <v>517</v>
      </c>
      <c r="G51" s="53">
        <f t="shared" si="14"/>
        <v>193</v>
      </c>
      <c r="H51" s="8">
        <f t="shared" si="9"/>
        <v>1.8975332068311146E-2</v>
      </c>
      <c r="I51" s="8">
        <f t="shared" si="10"/>
        <v>0.30824372759856633</v>
      </c>
      <c r="J51" s="53">
        <f t="shared" si="11"/>
        <v>2.6728693558588819E-3</v>
      </c>
    </row>
    <row r="52" spans="1:15" x14ac:dyDescent="0.3">
      <c r="A52" s="228" t="s">
        <v>397</v>
      </c>
      <c r="B52" s="146">
        <v>4</v>
      </c>
      <c r="C52" s="147">
        <v>30</v>
      </c>
      <c r="E52" s="104">
        <f t="shared" si="12"/>
        <v>8</v>
      </c>
      <c r="F52" s="72">
        <f t="shared" si="13"/>
        <v>523</v>
      </c>
      <c r="G52" s="53">
        <f t="shared" si="14"/>
        <v>234</v>
      </c>
      <c r="H52" s="8">
        <f t="shared" si="9"/>
        <v>7.5901328273244584E-3</v>
      </c>
      <c r="I52" s="8">
        <f t="shared" si="10"/>
        <v>0.16129032258064513</v>
      </c>
      <c r="J52" s="53">
        <f t="shared" si="11"/>
        <v>8.1614331476607049E-4</v>
      </c>
      <c r="L52" t="s">
        <v>264</v>
      </c>
      <c r="M52" s="215">
        <v>5</v>
      </c>
    </row>
    <row r="53" spans="1:15" x14ac:dyDescent="0.3">
      <c r="A53" s="229" t="s">
        <v>398</v>
      </c>
      <c r="B53" s="210">
        <v>0</v>
      </c>
      <c r="C53" s="211">
        <v>15</v>
      </c>
      <c r="E53" s="104">
        <f t="shared" si="12"/>
        <v>9</v>
      </c>
      <c r="F53" s="72">
        <f t="shared" si="13"/>
        <v>527</v>
      </c>
      <c r="G53" s="53">
        <f t="shared" si="14"/>
        <v>264</v>
      </c>
      <c r="H53" s="8">
        <f t="shared" si="9"/>
        <v>0</v>
      </c>
      <c r="I53" s="8">
        <f t="shared" si="10"/>
        <v>5.3763440860215006E-2</v>
      </c>
      <c r="J53" s="53">
        <f t="shared" si="11"/>
        <v>0</v>
      </c>
    </row>
    <row r="54" spans="1:15" x14ac:dyDescent="0.3">
      <c r="B54">
        <f>SUM(B44:B53)</f>
        <v>527</v>
      </c>
      <c r="C54">
        <f>SUM(C44:C53)</f>
        <v>279</v>
      </c>
      <c r="E54" s="138">
        <f t="shared" si="12"/>
        <v>10</v>
      </c>
      <c r="F54" s="139">
        <f t="shared" si="13"/>
        <v>527</v>
      </c>
      <c r="G54" s="141">
        <f t="shared" si="14"/>
        <v>279</v>
      </c>
      <c r="H54" s="140">
        <f t="shared" si="9"/>
        <v>0</v>
      </c>
      <c r="I54" s="140">
        <f t="shared" si="10"/>
        <v>0</v>
      </c>
      <c r="J54" s="141">
        <f t="shared" si="11"/>
        <v>0</v>
      </c>
    </row>
    <row r="55" spans="1:15" x14ac:dyDescent="0.3">
      <c r="J55">
        <f>SUM(J44:J54)</f>
        <v>0.84683370399842217</v>
      </c>
    </row>
  </sheetData>
  <mergeCells count="4">
    <mergeCell ref="B5:C5"/>
    <mergeCell ref="D5:E5"/>
    <mergeCell ref="L24:O24"/>
    <mergeCell ref="L43:O43"/>
  </mergeCells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6"/>
  <dimension ref="A1:O15"/>
  <sheetViews>
    <sheetView workbookViewId="0">
      <selection activeCell="F2" sqref="F2"/>
    </sheetView>
  </sheetViews>
  <sheetFormatPr defaultRowHeight="14.4" x14ac:dyDescent="0.3"/>
  <cols>
    <col min="2" max="3" width="10.33203125" customWidth="1"/>
  </cols>
  <sheetData>
    <row r="1" spans="1:15" x14ac:dyDescent="0.3">
      <c r="A1" s="1" t="s">
        <v>386</v>
      </c>
      <c r="E1" t="s">
        <v>265</v>
      </c>
      <c r="L1" t="s">
        <v>261</v>
      </c>
    </row>
    <row r="3" spans="1:15" x14ac:dyDescent="0.3">
      <c r="A3" s="218" t="s">
        <v>291</v>
      </c>
      <c r="B3" s="219" t="s">
        <v>402</v>
      </c>
      <c r="C3" s="221" t="s">
        <v>401</v>
      </c>
      <c r="E3" s="240" t="str">
        <f>A3</f>
        <v>Dosage</v>
      </c>
      <c r="F3" s="234" t="str">
        <f>B3</f>
        <v>Lives</v>
      </c>
      <c r="G3" s="236" t="str">
        <f>C3</f>
        <v>Dies</v>
      </c>
      <c r="H3" s="235" t="s">
        <v>266</v>
      </c>
      <c r="I3" s="235" t="s">
        <v>267</v>
      </c>
      <c r="J3" s="236" t="s">
        <v>268</v>
      </c>
      <c r="M3" s="214" t="s">
        <v>263</v>
      </c>
      <c r="N3" s="214" t="s">
        <v>262</v>
      </c>
    </row>
    <row r="4" spans="1:15" x14ac:dyDescent="0.3">
      <c r="A4" s="232">
        <v>2</v>
      </c>
      <c r="B4" s="146">
        <v>34</v>
      </c>
      <c r="C4" s="147">
        <v>3</v>
      </c>
      <c r="E4" s="104"/>
      <c r="F4" s="237">
        <v>0</v>
      </c>
      <c r="G4" s="239">
        <v>0</v>
      </c>
      <c r="H4" s="238">
        <f>1-F4/F$14</f>
        <v>1</v>
      </c>
      <c r="I4" s="238">
        <f>1-G4/G$14</f>
        <v>1</v>
      </c>
      <c r="J4" s="239">
        <f>(H4-H5)*(I4+I5)/2</f>
        <v>6.416926812348242E-2</v>
      </c>
      <c r="L4" t="s">
        <v>260</v>
      </c>
      <c r="M4" s="237">
        <f>INDEX(F4:F13,MATCH(M10,E5:E14)+1)</f>
        <v>413</v>
      </c>
      <c r="N4" s="239">
        <f>INDEX(G4:G13,MATCH(M10,E5:E14)+1)</f>
        <v>58</v>
      </c>
      <c r="O4">
        <f>M4+N4</f>
        <v>471</v>
      </c>
    </row>
    <row r="5" spans="1:15" x14ac:dyDescent="0.3">
      <c r="A5" s="85">
        <f>A4+2</f>
        <v>4</v>
      </c>
      <c r="B5" s="146">
        <v>63</v>
      </c>
      <c r="C5" s="147">
        <v>7</v>
      </c>
      <c r="E5" s="104">
        <f>A4</f>
        <v>2</v>
      </c>
      <c r="F5" s="72">
        <f>F4+B4</f>
        <v>34</v>
      </c>
      <c r="G5" s="53">
        <f>G4+C4</f>
        <v>3</v>
      </c>
      <c r="H5" s="8">
        <f t="shared" ref="H5:H14" si="0">1-F5/F$14</f>
        <v>0.93548387096774199</v>
      </c>
      <c r="I5" s="8">
        <f t="shared" ref="I5:I14" si="1">1-G5/G$14</f>
        <v>0.989247311827957</v>
      </c>
      <c r="J5" s="53">
        <f t="shared" ref="J5:J14" si="2">(H5-H6)*(I5+I6)/2</f>
        <v>0.11675950296872138</v>
      </c>
      <c r="L5" t="s">
        <v>259</v>
      </c>
      <c r="M5" s="139">
        <f>M6-M4</f>
        <v>114</v>
      </c>
      <c r="N5" s="141">
        <f>N6-N4</f>
        <v>221</v>
      </c>
      <c r="O5">
        <f>M5+N5</f>
        <v>335</v>
      </c>
    </row>
    <row r="6" spans="1:15" x14ac:dyDescent="0.3">
      <c r="A6" s="85">
        <f t="shared" ref="A6:A13" si="3">A5+2</f>
        <v>6</v>
      </c>
      <c r="B6" s="146">
        <v>88</v>
      </c>
      <c r="C6" s="147">
        <v>11</v>
      </c>
      <c r="E6" s="104">
        <f t="shared" ref="E6:E14" si="4">A5</f>
        <v>4</v>
      </c>
      <c r="F6" s="72">
        <f t="shared" ref="F6:F14" si="5">F5+B5</f>
        <v>97</v>
      </c>
      <c r="G6" s="53">
        <f t="shared" ref="G6:G14" si="6">G5+C5</f>
        <v>10</v>
      </c>
      <c r="H6" s="8">
        <f t="shared" si="0"/>
        <v>0.81593927893738138</v>
      </c>
      <c r="I6" s="8">
        <f t="shared" si="1"/>
        <v>0.96415770609318996</v>
      </c>
      <c r="J6" s="53">
        <f t="shared" si="2"/>
        <v>0.15770609318996417</v>
      </c>
      <c r="M6">
        <f>F14</f>
        <v>527</v>
      </c>
      <c r="N6">
        <f>G14</f>
        <v>279</v>
      </c>
      <c r="O6">
        <f>M6+N6</f>
        <v>806</v>
      </c>
    </row>
    <row r="7" spans="1:15" x14ac:dyDescent="0.3">
      <c r="A7" s="85">
        <f t="shared" si="3"/>
        <v>8</v>
      </c>
      <c r="B7" s="146">
        <v>105</v>
      </c>
      <c r="C7" s="147">
        <v>14</v>
      </c>
      <c r="E7" s="104">
        <f t="shared" si="4"/>
        <v>6</v>
      </c>
      <c r="F7" s="72">
        <f t="shared" si="5"/>
        <v>185</v>
      </c>
      <c r="G7" s="53">
        <f t="shared" si="6"/>
        <v>21</v>
      </c>
      <c r="H7" s="8">
        <f t="shared" si="0"/>
        <v>0.64895635673624286</v>
      </c>
      <c r="I7" s="8">
        <f t="shared" si="1"/>
        <v>0.92473118279569888</v>
      </c>
      <c r="J7" s="53">
        <f t="shared" si="2"/>
        <v>0.17924547550549874</v>
      </c>
    </row>
    <row r="8" spans="1:15" x14ac:dyDescent="0.3">
      <c r="A8" s="85">
        <f t="shared" si="3"/>
        <v>10</v>
      </c>
      <c r="B8" s="146">
        <v>123</v>
      </c>
      <c r="C8" s="147">
        <v>23</v>
      </c>
      <c r="E8" s="104">
        <f t="shared" si="4"/>
        <v>8</v>
      </c>
      <c r="F8" s="72">
        <f t="shared" si="5"/>
        <v>290</v>
      </c>
      <c r="G8" s="53">
        <f t="shared" si="6"/>
        <v>35</v>
      </c>
      <c r="H8" s="8">
        <f t="shared" si="0"/>
        <v>0.44971537001897532</v>
      </c>
      <c r="I8" s="8">
        <f t="shared" si="1"/>
        <v>0.87455197132616491</v>
      </c>
      <c r="J8" s="53">
        <f t="shared" si="2"/>
        <v>0.19449715370018977</v>
      </c>
      <c r="L8" t="s">
        <v>283</v>
      </c>
      <c r="M8" s="242">
        <f>M4/M6</f>
        <v>0.78368121442125238</v>
      </c>
      <c r="N8" s="243">
        <f>N5/N6</f>
        <v>0.79211469534050183</v>
      </c>
      <c r="O8">
        <f>(M4+N5)/O6</f>
        <v>0.78660049627791562</v>
      </c>
    </row>
    <row r="9" spans="1:15" x14ac:dyDescent="0.3">
      <c r="A9" s="85">
        <f t="shared" si="3"/>
        <v>12</v>
      </c>
      <c r="B9" s="146">
        <v>95</v>
      </c>
      <c r="C9" s="147">
        <v>60</v>
      </c>
      <c r="E9" s="104">
        <f t="shared" si="4"/>
        <v>10</v>
      </c>
      <c r="F9" s="72">
        <f t="shared" si="5"/>
        <v>413</v>
      </c>
      <c r="G9" s="53">
        <f t="shared" si="6"/>
        <v>58</v>
      </c>
      <c r="H9" s="8">
        <f t="shared" si="0"/>
        <v>0.21631878557874762</v>
      </c>
      <c r="I9" s="8">
        <f t="shared" si="1"/>
        <v>0.79211469534050183</v>
      </c>
      <c r="J9" s="53">
        <f t="shared" si="2"/>
        <v>0.12340767038691997</v>
      </c>
    </row>
    <row r="10" spans="1:15" x14ac:dyDescent="0.3">
      <c r="A10" s="85">
        <f t="shared" si="3"/>
        <v>14</v>
      </c>
      <c r="B10" s="146">
        <v>9</v>
      </c>
      <c r="C10" s="147">
        <v>75</v>
      </c>
      <c r="E10" s="104">
        <f t="shared" si="4"/>
        <v>12</v>
      </c>
      <c r="F10" s="72">
        <f t="shared" si="5"/>
        <v>508</v>
      </c>
      <c r="G10" s="53">
        <f t="shared" si="6"/>
        <v>118</v>
      </c>
      <c r="H10" s="8">
        <f t="shared" si="0"/>
        <v>3.6053130929791233E-2</v>
      </c>
      <c r="I10" s="8">
        <f t="shared" si="1"/>
        <v>0.57706093189964158</v>
      </c>
      <c r="J10" s="53">
        <f t="shared" si="2"/>
        <v>7.5595274530207554E-3</v>
      </c>
      <c r="L10" t="s">
        <v>264</v>
      </c>
      <c r="M10" s="241">
        <v>10</v>
      </c>
    </row>
    <row r="11" spans="1:15" x14ac:dyDescent="0.3">
      <c r="A11" s="85">
        <f t="shared" si="3"/>
        <v>16</v>
      </c>
      <c r="B11" s="146">
        <v>6</v>
      </c>
      <c r="C11" s="147">
        <v>41</v>
      </c>
      <c r="E11" s="104">
        <f t="shared" si="4"/>
        <v>14</v>
      </c>
      <c r="F11" s="72">
        <f t="shared" si="5"/>
        <v>517</v>
      </c>
      <c r="G11" s="53">
        <f t="shared" si="6"/>
        <v>193</v>
      </c>
      <c r="H11" s="8">
        <f t="shared" si="0"/>
        <v>1.8975332068311146E-2</v>
      </c>
      <c r="I11" s="8">
        <f t="shared" si="1"/>
        <v>0.30824372759856633</v>
      </c>
      <c r="J11" s="53">
        <f t="shared" si="2"/>
        <v>2.6728693558588819E-3</v>
      </c>
    </row>
    <row r="12" spans="1:15" x14ac:dyDescent="0.3">
      <c r="A12" s="85">
        <f t="shared" si="3"/>
        <v>18</v>
      </c>
      <c r="B12" s="146">
        <v>4</v>
      </c>
      <c r="C12" s="147">
        <v>30</v>
      </c>
      <c r="E12" s="104">
        <f t="shared" si="4"/>
        <v>16</v>
      </c>
      <c r="F12" s="72">
        <f t="shared" si="5"/>
        <v>523</v>
      </c>
      <c r="G12" s="53">
        <f t="shared" si="6"/>
        <v>234</v>
      </c>
      <c r="H12" s="8">
        <f t="shared" si="0"/>
        <v>7.5901328273244584E-3</v>
      </c>
      <c r="I12" s="8">
        <f t="shared" si="1"/>
        <v>0.16129032258064513</v>
      </c>
      <c r="J12" s="53">
        <f t="shared" si="2"/>
        <v>8.1614331476607049E-4</v>
      </c>
      <c r="L12" t="s">
        <v>109</v>
      </c>
      <c r="M12" s="246">
        <v>0.05</v>
      </c>
    </row>
    <row r="13" spans="1:15" x14ac:dyDescent="0.3">
      <c r="A13" s="84">
        <f t="shared" si="3"/>
        <v>20</v>
      </c>
      <c r="B13" s="210">
        <v>0</v>
      </c>
      <c r="C13" s="211">
        <v>15</v>
      </c>
      <c r="E13" s="104">
        <f t="shared" si="4"/>
        <v>18</v>
      </c>
      <c r="F13" s="72">
        <f t="shared" si="5"/>
        <v>527</v>
      </c>
      <c r="G13" s="53">
        <f t="shared" si="6"/>
        <v>264</v>
      </c>
      <c r="H13" s="8">
        <f t="shared" si="0"/>
        <v>0</v>
      </c>
      <c r="I13" s="8">
        <f t="shared" si="1"/>
        <v>5.3763440860215006E-2</v>
      </c>
      <c r="J13" s="53">
        <f t="shared" si="2"/>
        <v>0</v>
      </c>
      <c r="L13" t="s">
        <v>268</v>
      </c>
      <c r="M13" s="73">
        <f>J15</f>
        <v>0.84683370399842217</v>
      </c>
    </row>
    <row r="14" spans="1:15" x14ac:dyDescent="0.3">
      <c r="B14">
        <f>SUM(B4:B13)</f>
        <v>527</v>
      </c>
      <c r="C14">
        <f>SUM(C4:C13)</f>
        <v>279</v>
      </c>
      <c r="E14" s="138">
        <f t="shared" si="4"/>
        <v>20</v>
      </c>
      <c r="F14" s="139">
        <f t="shared" si="5"/>
        <v>527</v>
      </c>
      <c r="G14" s="141">
        <f t="shared" si="6"/>
        <v>279</v>
      </c>
      <c r="H14" s="140">
        <f t="shared" si="0"/>
        <v>0</v>
      </c>
      <c r="I14" s="140">
        <f t="shared" si="1"/>
        <v>0</v>
      </c>
      <c r="J14" s="141">
        <f t="shared" si="2"/>
        <v>0</v>
      </c>
      <c r="L14" t="s">
        <v>741</v>
      </c>
      <c r="M14" s="73" cm="1">
        <f t="array" ref="M14">[1]!AUC_LOWER(M13,M6,N6,M12)</f>
        <v>0.82090845917633715</v>
      </c>
    </row>
    <row r="15" spans="1:15" x14ac:dyDescent="0.3">
      <c r="J15">
        <f>SUM(J4:J14)</f>
        <v>0.84683370399842217</v>
      </c>
      <c r="L15" t="s">
        <v>742</v>
      </c>
      <c r="M15" s="67" cm="1">
        <f t="array" ref="M15">[1]!AUC_UPPER(M13,M6,N6,M12)</f>
        <v>0.8727589488205072</v>
      </c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4"/>
  <dimension ref="A1:D16"/>
  <sheetViews>
    <sheetView workbookViewId="0">
      <selection activeCell="B11" sqref="B11"/>
    </sheetView>
  </sheetViews>
  <sheetFormatPr defaultRowHeight="14.4" x14ac:dyDescent="0.3"/>
  <cols>
    <col min="3" max="3" width="3.33203125" customWidth="1"/>
    <col min="4" max="4" width="38.33203125" customWidth="1"/>
  </cols>
  <sheetData>
    <row r="1" spans="1:4" x14ac:dyDescent="0.3">
      <c r="A1" s="1" t="s">
        <v>501</v>
      </c>
    </row>
    <row r="3" spans="1:4" x14ac:dyDescent="0.3">
      <c r="A3" t="s">
        <v>133</v>
      </c>
      <c r="B3" s="42">
        <f>'ROC 1'!M6</f>
        <v>527</v>
      </c>
    </row>
    <row r="4" spans="1:4" x14ac:dyDescent="0.3">
      <c r="A4" t="s">
        <v>134</v>
      </c>
      <c r="B4" s="73">
        <f>'ROC 1'!N6</f>
        <v>279</v>
      </c>
    </row>
    <row r="5" spans="1:4" x14ac:dyDescent="0.3">
      <c r="A5" t="s">
        <v>268</v>
      </c>
      <c r="B5" s="73">
        <f>ROC!H18</f>
        <v>0.88951459876354277</v>
      </c>
    </row>
    <row r="6" spans="1:4" x14ac:dyDescent="0.3">
      <c r="A6" t="s">
        <v>502</v>
      </c>
      <c r="B6" s="73">
        <f>B5*(1-B5)</f>
        <v>9.8278377350076287E-2</v>
      </c>
      <c r="D6" t="str" cm="1">
        <f t="array" ref="D6">[1]!FTEXT(B6)</f>
        <v>=B5*(1-B5)</v>
      </c>
    </row>
    <row r="7" spans="1:4" x14ac:dyDescent="0.3">
      <c r="A7" t="s">
        <v>429</v>
      </c>
      <c r="B7" s="73">
        <f>B5/(2-B5)-B5^2</f>
        <v>9.7779997308394817E-3</v>
      </c>
      <c r="D7" t="str" cm="1">
        <f t="array" ref="D7">[1]!FTEXT(B7)</f>
        <v>=B5/(2-B5)-B5^2</v>
      </c>
    </row>
    <row r="8" spans="1:4" x14ac:dyDescent="0.3">
      <c r="A8" t="s">
        <v>503</v>
      </c>
      <c r="B8" s="73">
        <f>2*B5^2/(1+B5)-B5^2</f>
        <v>4.626587773012758E-2</v>
      </c>
      <c r="D8" t="str" cm="1">
        <f t="array" ref="D8">[1]!FTEXT(B8)</f>
        <v>=2*B5^2/(1+B5)-B5^2</v>
      </c>
    </row>
    <row r="9" spans="1:4" x14ac:dyDescent="0.3">
      <c r="A9" t="s">
        <v>504</v>
      </c>
      <c r="B9" s="73">
        <f>SQRT((B6+(B3-1)*B7+(B4-1)*B8)/(B3*B4))</f>
        <v>1.1096165030898116E-2</v>
      </c>
      <c r="D9" t="str" cm="1">
        <f t="array" ref="D9">[1]!FTEXT(B9)</f>
        <v>=SQRT((B6+(B3-1)*B7+(B4-1)*B8)/(B3*B4))</v>
      </c>
    </row>
    <row r="10" spans="1:4" x14ac:dyDescent="0.3">
      <c r="A10" t="s">
        <v>136</v>
      </c>
      <c r="B10" s="73">
        <v>0.05</v>
      </c>
      <c r="D10" t="str" cm="1">
        <f t="array" ref="D10">[1]!FTEXT(B10)</f>
        <v>0.05</v>
      </c>
    </row>
    <row r="11" spans="1:4" x14ac:dyDescent="0.3">
      <c r="A11" t="s">
        <v>172</v>
      </c>
      <c r="B11" s="73">
        <f>NORMSINV(1-B10/2)</f>
        <v>1.9599639845400536</v>
      </c>
      <c r="D11" s="21" t="s">
        <v>505</v>
      </c>
    </row>
    <row r="12" spans="1:4" x14ac:dyDescent="0.3">
      <c r="A12" t="s">
        <v>97</v>
      </c>
      <c r="B12" s="73">
        <f>B5-B11*B9</f>
        <v>0.86776651493646972</v>
      </c>
      <c r="D12" t="str" cm="1">
        <f t="array" ref="D12">[1]!FTEXT(B12)</f>
        <v>=B5-B11*B9</v>
      </c>
    </row>
    <row r="13" spans="1:4" x14ac:dyDescent="0.3">
      <c r="A13" t="s">
        <v>98</v>
      </c>
      <c r="B13" s="67">
        <f>B5+B11*B9</f>
        <v>0.91126268259061582</v>
      </c>
      <c r="D13" t="str" cm="1">
        <f t="array" ref="D13">[1]!FTEXT(B13)</f>
        <v>=B5+B11*B9</v>
      </c>
    </row>
    <row r="15" spans="1:4" x14ac:dyDescent="0.3">
      <c r="A15" t="s">
        <v>97</v>
      </c>
      <c r="B15" s="42" cm="1">
        <f t="array" ref="B15">[1]!AUC_LOWER(B5,B3,B4)</f>
        <v>0.86776651493646972</v>
      </c>
      <c r="D15" t="str" cm="1">
        <f t="array" ref="D15">[1]!FTEXT(B15)</f>
        <v>=AUC_LOWER(B5,B3,B4)</v>
      </c>
    </row>
    <row r="16" spans="1:4" x14ac:dyDescent="0.3">
      <c r="A16" t="s">
        <v>98</v>
      </c>
      <c r="B16" s="67" cm="1">
        <f t="array" ref="B16">[1]!AUC_UPPER(B5,B3,B4)</f>
        <v>0.91126268259061582</v>
      </c>
      <c r="D16" t="str" cm="1">
        <f t="array" ref="D16">[1]!FTEXT(B16)</f>
        <v>=AUC_UPPER(B5,B3,B4)</v>
      </c>
    </row>
  </sheetData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8"/>
  <dimension ref="A1:F26"/>
  <sheetViews>
    <sheetView topLeftCell="A3" workbookViewId="0">
      <selection activeCell="I26" sqref="I26"/>
    </sheetView>
  </sheetViews>
  <sheetFormatPr defaultRowHeight="14.4" x14ac:dyDescent="0.3"/>
  <sheetData>
    <row r="1" spans="1:6" x14ac:dyDescent="0.3">
      <c r="A1" s="1" t="s">
        <v>347</v>
      </c>
    </row>
    <row r="2" spans="1:6" x14ac:dyDescent="0.3">
      <c r="A2" s="1"/>
    </row>
    <row r="3" spans="1:6" s="19" customFormat="1" x14ac:dyDescent="0.3">
      <c r="A3" s="247" t="s">
        <v>131</v>
      </c>
      <c r="B3" s="247" t="s">
        <v>743</v>
      </c>
      <c r="C3" s="247" t="s">
        <v>744</v>
      </c>
    </row>
    <row r="4" spans="1:6" x14ac:dyDescent="0.3">
      <c r="A4" s="8">
        <v>3</v>
      </c>
      <c r="B4" s="8">
        <f t="array" ref="B4:B23">[1]!TRIMDATA(A4:A23,0.3)</f>
        <v>3</v>
      </c>
      <c r="C4" s="8">
        <f t="array" ref="C4:C23">[1]!WINSORIZE(A4:A23,0.3)</f>
        <v>3</v>
      </c>
      <c r="F4" s="19"/>
    </row>
    <row r="5" spans="1:6" x14ac:dyDescent="0.3">
      <c r="A5" s="8">
        <v>4</v>
      </c>
      <c r="B5" s="8">
        <v>4</v>
      </c>
      <c r="C5" s="8">
        <v>4</v>
      </c>
      <c r="F5" s="19"/>
    </row>
    <row r="6" spans="1:6" x14ac:dyDescent="0.3">
      <c r="A6" s="8">
        <v>6</v>
      </c>
      <c r="B6" s="8">
        <v>6</v>
      </c>
      <c r="C6" s="8">
        <v>6</v>
      </c>
      <c r="F6" s="19"/>
    </row>
    <row r="7" spans="1:6" x14ac:dyDescent="0.3">
      <c r="A7" s="8">
        <v>9</v>
      </c>
      <c r="B7" s="8" t="str">
        <v/>
      </c>
      <c r="C7" s="8">
        <v>9</v>
      </c>
    </row>
    <row r="8" spans="1:6" x14ac:dyDescent="0.3">
      <c r="A8" s="8">
        <v>9</v>
      </c>
      <c r="B8" s="8">
        <v>9</v>
      </c>
      <c r="C8" s="8">
        <v>9</v>
      </c>
    </row>
    <row r="9" spans="1:6" x14ac:dyDescent="0.3">
      <c r="A9" s="8">
        <v>3</v>
      </c>
      <c r="B9" s="8">
        <v>3</v>
      </c>
      <c r="C9" s="8">
        <v>3</v>
      </c>
    </row>
    <row r="10" spans="1:6" x14ac:dyDescent="0.3">
      <c r="A10" s="8">
        <v>4</v>
      </c>
      <c r="B10" s="8">
        <v>4</v>
      </c>
      <c r="C10" s="8">
        <v>4</v>
      </c>
    </row>
    <row r="11" spans="1:6" x14ac:dyDescent="0.3">
      <c r="A11" s="8">
        <v>5</v>
      </c>
      <c r="B11" s="8">
        <v>5</v>
      </c>
      <c r="C11" s="8">
        <v>5</v>
      </c>
    </row>
    <row r="12" spans="1:6" x14ac:dyDescent="0.3">
      <c r="A12" s="8">
        <v>7</v>
      </c>
      <c r="B12" s="8">
        <v>7</v>
      </c>
      <c r="C12" s="8">
        <v>7</v>
      </c>
    </row>
    <row r="13" spans="1:6" x14ac:dyDescent="0.3">
      <c r="A13" s="8">
        <v>5</v>
      </c>
      <c r="B13" s="8">
        <v>5</v>
      </c>
      <c r="C13" s="8">
        <v>5</v>
      </c>
    </row>
    <row r="14" spans="1:6" x14ac:dyDescent="0.3">
      <c r="A14" s="8">
        <v>40</v>
      </c>
      <c r="B14" s="8" t="str">
        <v/>
      </c>
      <c r="C14" s="8">
        <v>9</v>
      </c>
    </row>
    <row r="15" spans="1:6" x14ac:dyDescent="0.3">
      <c r="A15" s="8">
        <v>1</v>
      </c>
      <c r="B15" s="8" t="str">
        <v/>
      </c>
      <c r="C15" s="8">
        <v>2</v>
      </c>
    </row>
    <row r="16" spans="1:6" x14ac:dyDescent="0.3">
      <c r="A16" s="8">
        <v>0</v>
      </c>
      <c r="B16" s="8" t="str">
        <v/>
      </c>
      <c r="C16" s="8">
        <v>2</v>
      </c>
    </row>
    <row r="17" spans="1:3" x14ac:dyDescent="0.3">
      <c r="A17" s="8">
        <v>8</v>
      </c>
      <c r="B17" s="8">
        <v>8</v>
      </c>
      <c r="C17" s="8">
        <v>8</v>
      </c>
    </row>
    <row r="18" spans="1:3" x14ac:dyDescent="0.3">
      <c r="A18" s="8">
        <v>30</v>
      </c>
      <c r="B18" s="8" t="str">
        <v/>
      </c>
      <c r="C18" s="8">
        <v>9</v>
      </c>
    </row>
    <row r="19" spans="1:3" x14ac:dyDescent="0.3">
      <c r="A19" s="8">
        <v>1</v>
      </c>
      <c r="B19" s="8" t="str">
        <v/>
      </c>
      <c r="C19" s="8">
        <v>2</v>
      </c>
    </row>
    <row r="20" spans="1:3" x14ac:dyDescent="0.3">
      <c r="A20" s="8">
        <v>7</v>
      </c>
      <c r="B20" s="8">
        <v>7</v>
      </c>
      <c r="C20" s="8">
        <v>7</v>
      </c>
    </row>
    <row r="21" spans="1:3" x14ac:dyDescent="0.3">
      <c r="A21" s="8">
        <v>5</v>
      </c>
      <c r="B21" s="8">
        <v>5</v>
      </c>
      <c r="C21" s="8">
        <v>5</v>
      </c>
    </row>
    <row r="22" spans="1:3" x14ac:dyDescent="0.3">
      <c r="A22" s="8">
        <v>4</v>
      </c>
      <c r="B22" s="8">
        <v>4</v>
      </c>
      <c r="C22" s="8">
        <v>4</v>
      </c>
    </row>
    <row r="23" spans="1:3" x14ac:dyDescent="0.3">
      <c r="A23" s="330">
        <v>2</v>
      </c>
      <c r="B23" s="330">
        <v>2</v>
      </c>
      <c r="C23" s="330">
        <v>2</v>
      </c>
    </row>
    <row r="24" spans="1:3" x14ac:dyDescent="0.3">
      <c r="A24">
        <f>AVERAGE(A4:A23)</f>
        <v>7.65</v>
      </c>
      <c r="B24">
        <f>AVERAGE(B4:B23)</f>
        <v>5.1428571428571432</v>
      </c>
      <c r="C24">
        <f>AVERAGE(C4:C23)</f>
        <v>5.25</v>
      </c>
    </row>
    <row r="26" spans="1:3" x14ac:dyDescent="0.3">
      <c r="B26" s="8">
        <f>TRIMMEAN(A4:A23,0.3)</f>
        <v>5.1428571428571432</v>
      </c>
      <c r="C26" s="8" cm="1">
        <f t="array" ref="C26">[1]!WINMEAN(A4:A23,0.3)</f>
        <v>5.25</v>
      </c>
    </row>
  </sheetData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9"/>
  <dimension ref="A1:AU23"/>
  <sheetViews>
    <sheetView workbookViewId="0">
      <selection activeCell="I3" sqref="I3"/>
    </sheetView>
  </sheetViews>
  <sheetFormatPr defaultRowHeight="14.4" x14ac:dyDescent="0.3"/>
  <cols>
    <col min="2" max="2" width="5.44140625" customWidth="1"/>
    <col min="3" max="3" width="8.33203125" customWidth="1"/>
  </cols>
  <sheetData>
    <row r="1" spans="1:47" x14ac:dyDescent="0.3">
      <c r="A1" s="1" t="s">
        <v>709</v>
      </c>
    </row>
    <row r="3" spans="1:47" x14ac:dyDescent="0.3">
      <c r="A3" s="261" t="s">
        <v>340</v>
      </c>
      <c r="F3">
        <v>0</v>
      </c>
      <c r="G3">
        <f>D4</f>
        <v>46.95</v>
      </c>
      <c r="H3">
        <f>F3+1</f>
        <v>1</v>
      </c>
      <c r="I3">
        <f>SUMPRODUCT(G4:G23,$A$4:$A$23)/SUM(G4:G23)</f>
        <v>47.674839919864922</v>
      </c>
      <c r="J3">
        <f>H3+1</f>
        <v>2</v>
      </c>
      <c r="K3">
        <f>SUMPRODUCT(I4:I23,$A$4:$A$23)/SUM(I4:I23)</f>
        <v>47.949968835607343</v>
      </c>
      <c r="L3">
        <f>J3+1</f>
        <v>3</v>
      </c>
      <c r="M3">
        <f>SUMPRODUCT(K4:K23,$A$4:$A$23)/SUM(K4:K23)</f>
        <v>48.054327063356389</v>
      </c>
      <c r="N3">
        <f>L3+1</f>
        <v>4</v>
      </c>
      <c r="O3">
        <f>SUMPRODUCT(M4:M23,$A$4:$A$23)/SUM(M4:M23)</f>
        <v>48.093901658183484</v>
      </c>
      <c r="P3">
        <f>N3+1</f>
        <v>5</v>
      </c>
      <c r="Q3">
        <f>SUMPRODUCT(O4:O23,$A$4:$A$23)/SUM(O4:O23)</f>
        <v>48.108907838543658</v>
      </c>
      <c r="R3">
        <f>P3+1</f>
        <v>6</v>
      </c>
      <c r="S3">
        <f>SUMPRODUCT(Q4:Q23,$A$4:$A$23)/SUM(Q4:Q23)</f>
        <v>48.114597814851201</v>
      </c>
      <c r="T3">
        <f>R3+1</f>
        <v>7</v>
      </c>
      <c r="U3">
        <f>SUMPRODUCT(S4:S23,$A$4:$A$23)/SUM(S4:S23)</f>
        <v>48.116755289595012</v>
      </c>
      <c r="V3">
        <f>T3+1</f>
        <v>8</v>
      </c>
      <c r="W3">
        <f>SUMPRODUCT(U4:U23,$A$4:$A$23)/SUM(U4:U23)</f>
        <v>48.117573338147132</v>
      </c>
      <c r="X3">
        <f>V3+1</f>
        <v>9</v>
      </c>
      <c r="Y3">
        <f>SUMPRODUCT(W4:W23,$A$4:$A$23)/SUM(W4:W23)</f>
        <v>48.117883516667348</v>
      </c>
      <c r="Z3">
        <f>X3+1</f>
        <v>10</v>
      </c>
      <c r="AA3">
        <f>SUMPRODUCT(Y4:Y23,$A$4:$A$23)/SUM(Y4:Y23)</f>
        <v>48.118001126622978</v>
      </c>
      <c r="AB3">
        <f>Z3+1</f>
        <v>11</v>
      </c>
      <c r="AC3">
        <f>SUMPRODUCT(AA4:AA23,$A$4:$A$23)/SUM(AA4:AA23)</f>
        <v>48.118045720614717</v>
      </c>
      <c r="AD3">
        <f>AB3+1</f>
        <v>12</v>
      </c>
      <c r="AE3">
        <f>SUMPRODUCT(AC4:AC23,$A$4:$A$23)/SUM(AC4:AC23)</f>
        <v>48.118062629250623</v>
      </c>
      <c r="AF3">
        <f>AD3+1</f>
        <v>13</v>
      </c>
      <c r="AG3">
        <f>SUMPRODUCT(AE4:AE23,$A$4:$A$23)/SUM(AE4:AE23)</f>
        <v>48.118069040472122</v>
      </c>
      <c r="AH3">
        <f>AF3+1</f>
        <v>14</v>
      </c>
      <c r="AI3">
        <f>SUMPRODUCT(AG4:AG23,$A$4:$A$23)/SUM(AG4:AG23)</f>
        <v>48.118071471405088</v>
      </c>
      <c r="AJ3">
        <f>AH3+1</f>
        <v>15</v>
      </c>
      <c r="AK3">
        <f>SUMPRODUCT(AI4:AI23,$A$4:$A$23)/SUM(AI4:AI23)</f>
        <v>48.118072393138192</v>
      </c>
      <c r="AL3">
        <f>AJ3+1</f>
        <v>16</v>
      </c>
      <c r="AM3">
        <f>SUMPRODUCT(AK4:AK23,$A$4:$A$23)/SUM(AK4:AK23)</f>
        <v>48.118072742630304</v>
      </c>
      <c r="AN3">
        <f>AL3+1</f>
        <v>17</v>
      </c>
      <c r="AO3">
        <f>SUMPRODUCT(AM4:AM23,$A$4:$A$23)/SUM(AM4:AM23)</f>
        <v>48.118072875146702</v>
      </c>
      <c r="AP3">
        <f>AN3+1</f>
        <v>18</v>
      </c>
      <c r="AQ3">
        <f>SUMPRODUCT(AO4:AO23,$A$4:$A$23)/SUM(AO4:AO23)</f>
        <v>48.118072925392738</v>
      </c>
      <c r="AR3">
        <f>AP3+1</f>
        <v>19</v>
      </c>
      <c r="AS3">
        <f>SUMPRODUCT(AQ4:AQ23,$A$4:$A$23)/SUM(AQ4:AQ23)</f>
        <v>48.118072944444449</v>
      </c>
      <c r="AT3">
        <f>AR3+1</f>
        <v>20</v>
      </c>
      <c r="AU3">
        <f>SUMPRODUCT(AS4:AS23,$A$4:$A$23)/SUM(AS4:AS23)</f>
        <v>48.118072951668275</v>
      </c>
    </row>
    <row r="4" spans="1:47" x14ac:dyDescent="0.3">
      <c r="A4" s="335">
        <v>5</v>
      </c>
      <c r="C4" t="s">
        <v>59</v>
      </c>
      <c r="D4" s="317">
        <f>AVERAGE(A4:A23)</f>
        <v>46.95</v>
      </c>
      <c r="F4" s="283">
        <f>($A4-G$3)/$D$6</f>
        <v>-2.5424242424242425</v>
      </c>
      <c r="G4" s="284">
        <f>IF(ABS(F4)&lt;=$D$8,(1-F4^2/$D$8^2)^2,0)</f>
        <v>0.49773833281119473</v>
      </c>
      <c r="H4" s="283">
        <f>($A4-I$3)/$D$6</f>
        <v>-2.5863539345372679</v>
      </c>
      <c r="I4" s="284">
        <f>IF(ABS(H4)&lt;=$D$8,(1-H4^2/$D$8^2)^2,0)</f>
        <v>0.48335986988262514</v>
      </c>
      <c r="J4" s="283">
        <f t="shared" ref="J4:J23" si="0">($A4-K$3)/$D$6</f>
        <v>-2.6030284142792328</v>
      </c>
      <c r="K4" s="284">
        <f t="shared" ref="K4:K23" si="1">IF(ABS(J4)&lt;=$D$8,(1-J4^2/$D$8^2)^2,0)</f>
        <v>0.47789372670084757</v>
      </c>
      <c r="L4" s="283">
        <f t="shared" ref="L4:L23" si="2">($A4-M$3)/$D$6</f>
        <v>-2.6093531553549325</v>
      </c>
      <c r="M4" s="284">
        <f t="shared" ref="M4:M23" si="3">IF(ABS(L4)&lt;=$D$8,(1-L4^2/$D$8^2)^2,0)</f>
        <v>0.47581937030215837</v>
      </c>
      <c r="N4" s="283">
        <f t="shared" ref="N4:N23" si="4">($A4-O$3)/$D$6</f>
        <v>-2.611751615647484</v>
      </c>
      <c r="O4" s="284">
        <f t="shared" ref="O4:O23" si="5">IF(ABS(N4)&lt;=$D$8,(1-N4^2/$D$8^2)^2,0)</f>
        <v>0.47503260143365894</v>
      </c>
      <c r="P4" s="283">
        <f t="shared" ref="P4:P23" si="6">($A4-Q$3)/$D$6</f>
        <v>-2.612661081123858</v>
      </c>
      <c r="Q4" s="284">
        <f t="shared" ref="Q4:Q23" si="7">IF(ABS(P4)&lt;=$D$8,(1-P4^2/$D$8^2)^2,0)</f>
        <v>0.47473425008870929</v>
      </c>
      <c r="R4" s="283">
        <f t="shared" ref="R4:R23" si="8">($A4-S$3)/$D$6</f>
        <v>-2.6130059281728002</v>
      </c>
      <c r="S4" s="284">
        <f t="shared" ref="S4:S23" si="9">IF(ABS(R4)&lt;=$D$8,(1-R4^2/$D$8^2)^2,0)</f>
        <v>0.47462111991390088</v>
      </c>
      <c r="T4" s="283">
        <f t="shared" ref="T4:T23" si="10">($A4-U$3)/$D$6</f>
        <v>-2.6131366842178796</v>
      </c>
      <c r="U4" s="284">
        <f t="shared" ref="U4:U23" si="11">IF(ABS(T4)&lt;=$D$8,(1-T4^2/$D$8^2)^2,0)</f>
        <v>0.4745782238390151</v>
      </c>
      <c r="V4" s="283">
        <f t="shared" ref="V4:V23" si="12">($A4-W$3)/$D$6</f>
        <v>-2.613186262918008</v>
      </c>
      <c r="W4" s="284">
        <f>IF(ABS(V4)&lt;=$D$8,(1-V4^2/$D$8^2)^2,0)</f>
        <v>0.47456195890274999</v>
      </c>
      <c r="X4" s="283">
        <f t="shared" ref="X4:X23" si="13">($A4-Y$3)/$D$6</f>
        <v>-2.613205061616203</v>
      </c>
      <c r="Y4" s="284">
        <f>IF(ABS(X4)&lt;=$D$8,(1-X4^2/$D$8^2)^2,0)</f>
        <v>0.47455579173793294</v>
      </c>
      <c r="Z4" s="283">
        <f t="shared" ref="Z4:Z23" si="14">($A4-AA$3)/$D$6</f>
        <v>-2.6132121894923017</v>
      </c>
      <c r="AA4" s="284">
        <f>IF(ABS(Z4)&lt;=$D$8,(1-Z4^2/$D$8^2)^2,0)</f>
        <v>0.4745534533415538</v>
      </c>
      <c r="AB4" s="283">
        <f t="shared" ref="AB4:AB23" si="15">($A4-AC$3)/$D$6</f>
        <v>-2.6132148921584677</v>
      </c>
      <c r="AC4" s="284">
        <f>IF(ABS(AB4)&lt;=$D$8,(1-AB4^2/$D$8^2)^2,0)</f>
        <v>0.47455256669511964</v>
      </c>
      <c r="AD4" s="283">
        <f t="shared" ref="AD4:AD23" si="16">($A4-AE$3)/$D$6</f>
        <v>-2.6132159169242803</v>
      </c>
      <c r="AE4" s="284">
        <f>IF(ABS(AD4)&lt;=$D$8,(1-AD4^2/$D$8^2)^2,0)</f>
        <v>0.4745522305067188</v>
      </c>
      <c r="AF4" s="283">
        <f t="shared" ref="AF4:AF23" si="17">($A4-AG$3)/$D$6</f>
        <v>-2.6132163054831588</v>
      </c>
      <c r="AG4" s="284">
        <f>IF(ABS(AF4)&lt;=$D$8,(1-AF4^2/$D$8^2)^2,0)</f>
        <v>0.47455210303467615</v>
      </c>
      <c r="AH4" s="283">
        <f t="shared" ref="AH4:AH23" si="18">($A4-AI$3)/$D$6</f>
        <v>-2.6132164528124298</v>
      </c>
      <c r="AI4" s="284">
        <f>IF(ABS(AH4)&lt;=$D$8,(1-AH4^2/$D$8^2)^2,0)</f>
        <v>0.4745520547012978</v>
      </c>
      <c r="AJ4" s="283">
        <f t="shared" ref="AJ4:AJ23" si="19">($A4-AK$3)/$D$6</f>
        <v>-2.6132165086750421</v>
      </c>
      <c r="AK4" s="284">
        <f>IF(ABS(AJ4)&lt;=$D$8,(1-AJ4^2/$D$8^2)^2,0)</f>
        <v>0.47455203637480525</v>
      </c>
      <c r="AL4" s="283">
        <f t="shared" ref="AL4:AL23" si="20">($A4-AM$3)/$D$6</f>
        <v>-2.6132165298563819</v>
      </c>
      <c r="AM4" s="284">
        <f>IF(ABS(AL4)&lt;=$D$8,(1-AL4^2/$D$8^2)^2,0)</f>
        <v>0.47455202942597752</v>
      </c>
      <c r="AN4" s="283">
        <f t="shared" ref="AN4:AN23" si="21">($A4-AO$3)/$D$6</f>
        <v>-2.6132165378876788</v>
      </c>
      <c r="AO4" s="284">
        <f>IF(ABS(AN4)&lt;=$D$8,(1-AN4^2/$D$8^2)^2,0)</f>
        <v>0.47455202679120079</v>
      </c>
      <c r="AP4" s="283">
        <f t="shared" ref="AP4:AP23" si="22">($A4-AQ$3)/$D$6</f>
        <v>-2.6132165409328931</v>
      </c>
      <c r="AQ4" s="284">
        <f>IF(ABS(AP4)&lt;=$D$8,(1-AP4^2/$D$8^2)^2,0)</f>
        <v>0.47455202579217681</v>
      </c>
      <c r="AR4" s="283">
        <f t="shared" ref="AR4:AR23" si="23">($A4-AS$3)/$D$6</f>
        <v>-2.6132165420875424</v>
      </c>
      <c r="AS4" s="284">
        <f>IF(ABS(AR4)&lt;=$D$8,(1-AR4^2/$D$8^2)^2,0)</f>
        <v>0.47455202541337832</v>
      </c>
      <c r="AT4" s="283">
        <f t="shared" ref="AT4:AT23" si="24">($A4-AU$3)/$D$6</f>
        <v>-2.61321654252535</v>
      </c>
      <c r="AU4" s="284">
        <f>IF(ABS(AT4)&lt;=$D$8,(1-AT4^2/$D$8^2)^2,0)</f>
        <v>0.4745520252697496</v>
      </c>
    </row>
    <row r="5" spans="1:47" x14ac:dyDescent="0.3">
      <c r="A5" s="335">
        <v>40</v>
      </c>
      <c r="C5" t="s">
        <v>713</v>
      </c>
      <c r="D5" s="73">
        <f>MEDIAN(A4:A23)</f>
        <v>49.5</v>
      </c>
      <c r="F5" s="74">
        <f t="shared" ref="F5:H23" si="25">($A5-G$3)/$D$6</f>
        <v>-0.42121212121212137</v>
      </c>
      <c r="G5" s="75">
        <f t="shared" ref="G5:I23" si="26">IF(ABS(F5)&lt;=$D$8,(1-F5^2/$D$8^2)^2,0)</f>
        <v>0.98389896744822125</v>
      </c>
      <c r="H5" s="74">
        <f t="shared" si="25"/>
        <v>-0.46514181332514681</v>
      </c>
      <c r="I5" s="75">
        <f t="shared" si="26"/>
        <v>0.9803828540867533</v>
      </c>
      <c r="J5" s="74">
        <f t="shared" si="0"/>
        <v>-0.48181629306711171</v>
      </c>
      <c r="K5" s="75">
        <f t="shared" si="1"/>
        <v>0.97895877561777411</v>
      </c>
      <c r="L5" s="74">
        <f t="shared" si="2"/>
        <v>-0.48814103414281146</v>
      </c>
      <c r="M5" s="75">
        <f t="shared" si="3"/>
        <v>0.97840577318582556</v>
      </c>
      <c r="N5" s="74">
        <f t="shared" si="4"/>
        <v>-0.49053949443536266</v>
      </c>
      <c r="O5" s="75">
        <f t="shared" si="5"/>
        <v>0.97819421963879849</v>
      </c>
      <c r="P5" s="74">
        <f t="shared" si="6"/>
        <v>-0.49144895991173687</v>
      </c>
      <c r="Q5" s="75">
        <f t="shared" si="7"/>
        <v>0.97811373610861962</v>
      </c>
      <c r="R5" s="74">
        <f t="shared" si="8"/>
        <v>-0.49179380696067887</v>
      </c>
      <c r="S5" s="75">
        <f t="shared" si="9"/>
        <v>0.97808318061060995</v>
      </c>
      <c r="T5" s="74">
        <f t="shared" si="10"/>
        <v>-0.49192456300575832</v>
      </c>
      <c r="U5" s="75">
        <f t="shared" si="11"/>
        <v>0.97807158936865002</v>
      </c>
      <c r="V5" s="74">
        <f t="shared" si="12"/>
        <v>-0.49197414170588677</v>
      </c>
      <c r="W5" s="75">
        <f t="shared" ref="W5:W23" si="27">IF(ABS(V5)&lt;=$D$8,(1-V5^2/$D$8^2)^2,0)</f>
        <v>0.97806719353586147</v>
      </c>
      <c r="X5" s="74">
        <f t="shared" si="13"/>
        <v>-0.4919929404040817</v>
      </c>
      <c r="Y5" s="75">
        <f t="shared" ref="Y5:Y23" si="28">IF(ABS(X5)&lt;=$D$8,(1-X5^2/$D$8^2)^2,0)</f>
        <v>0.97806552665979329</v>
      </c>
      <c r="Z5" s="74">
        <f t="shared" si="14"/>
        <v>-0.4920000682801805</v>
      </c>
      <c r="AA5" s="75">
        <f t="shared" ref="AA5:AA23" si="29">IF(ABS(Z5)&lt;=$D$8,(1-Z5^2/$D$8^2)^2,0)</f>
        <v>0.97806489461644419</v>
      </c>
      <c r="AB5" s="74">
        <f t="shared" si="15"/>
        <v>-0.49200277094634648</v>
      </c>
      <c r="AC5" s="75">
        <f t="shared" ref="AC5:AC23" si="30">IF(ABS(AB5)&lt;=$D$8,(1-AB5^2/$D$8^2)^2,0)</f>
        <v>0.97806465496316786</v>
      </c>
      <c r="AD5" s="74">
        <f t="shared" si="16"/>
        <v>-0.49200379571215896</v>
      </c>
      <c r="AE5" s="75">
        <f t="shared" ref="AE5:AE23" si="31">IF(ABS(AD5)&lt;=$D$8,(1-AD5^2/$D$8^2)^2,0)</f>
        <v>0.97806456409386366</v>
      </c>
      <c r="AF5" s="74">
        <f t="shared" si="17"/>
        <v>-0.4920041842710377</v>
      </c>
      <c r="AG5" s="75">
        <f t="shared" ref="AG5:AG23" si="32">IF(ABS(AF5)&lt;=$D$8,(1-AF5^2/$D$8^2)^2,0)</f>
        <v>0.97806452963904078</v>
      </c>
      <c r="AH5" s="74">
        <f t="shared" si="18"/>
        <v>-0.49200433160030838</v>
      </c>
      <c r="AI5" s="75">
        <f t="shared" ref="AI5:AI23" si="33">IF(ABS(AH5)&lt;=$D$8,(1-AH5^2/$D$8^2)^2,0)</f>
        <v>0.97806451657485183</v>
      </c>
      <c r="AJ5" s="74">
        <f t="shared" si="19"/>
        <v>-0.49200438746292074</v>
      </c>
      <c r="AK5" s="75">
        <f t="shared" ref="AK5:AK23" si="34">IF(ABS(AJ5)&lt;=$D$8,(1-AJ5^2/$D$8^2)^2,0)</f>
        <v>0.97806451162132235</v>
      </c>
      <c r="AL5" s="74">
        <f t="shared" si="20"/>
        <v>-0.49200440864426082</v>
      </c>
      <c r="AM5" s="75">
        <f t="shared" ref="AM5:AM23" si="35">IF(ABS(AL5)&lt;=$D$8,(1-AL5^2/$D$8^2)^2,0)</f>
        <v>0.97806450974310022</v>
      </c>
      <c r="AN5" s="74">
        <f t="shared" si="21"/>
        <v>-0.49200441667555767</v>
      </c>
      <c r="AO5" s="75">
        <f t="shared" ref="AO5:AO23" si="36">IF(ABS(AN5)&lt;=$D$8,(1-AN5^2/$D$8^2)^2,0)</f>
        <v>0.97806450903093745</v>
      </c>
      <c r="AP5" s="74">
        <f t="shared" si="22"/>
        <v>-0.49200441972077202</v>
      </c>
      <c r="AQ5" s="75">
        <f t="shared" ref="AQ5:AQ23" si="37">IF(ABS(AP5)&lt;=$D$8,(1-AP5^2/$D$8^2)^2,0)</f>
        <v>0.97806450876090778</v>
      </c>
      <c r="AR5" s="74">
        <f t="shared" si="23"/>
        <v>-0.49200442087542118</v>
      </c>
      <c r="AS5" s="75">
        <f t="shared" ref="AS5:AU23" si="38">IF(ABS(AR5)&lt;=$D$8,(1-AR5^2/$D$8^2)^2,0)</f>
        <v>0.97806450865852124</v>
      </c>
      <c r="AT5" s="74">
        <f t="shared" si="24"/>
        <v>-0.49200442131322875</v>
      </c>
      <c r="AU5" s="75">
        <f t="shared" si="38"/>
        <v>0.9780645086196994</v>
      </c>
    </row>
    <row r="6" spans="1:47" x14ac:dyDescent="0.3">
      <c r="A6" s="335">
        <v>81</v>
      </c>
      <c r="C6" t="s">
        <v>710</v>
      </c>
      <c r="D6" s="67" cm="1">
        <f t="array" ref="D6">[1]!MAD(A4:A23)</f>
        <v>16.5</v>
      </c>
      <c r="F6" s="74">
        <f t="shared" si="25"/>
        <v>2.0636363636363635</v>
      </c>
      <c r="G6" s="75">
        <f t="shared" si="26"/>
        <v>0.64960328988045191</v>
      </c>
      <c r="H6" s="74">
        <f t="shared" si="25"/>
        <v>2.019706671523338</v>
      </c>
      <c r="I6" s="75">
        <f t="shared" si="26"/>
        <v>0.66284381507352952</v>
      </c>
      <c r="J6" s="74">
        <f t="shared" si="0"/>
        <v>2.0030321917813732</v>
      </c>
      <c r="K6" s="75">
        <f t="shared" si="1"/>
        <v>0.66782927081885801</v>
      </c>
      <c r="L6" s="74">
        <f t="shared" si="2"/>
        <v>1.9967074507056735</v>
      </c>
      <c r="M6" s="75">
        <f t="shared" si="3"/>
        <v>0.66971432634065653</v>
      </c>
      <c r="N6" s="74">
        <f t="shared" si="4"/>
        <v>1.9943089904131222</v>
      </c>
      <c r="O6" s="75">
        <f t="shared" si="5"/>
        <v>0.67042830848979085</v>
      </c>
      <c r="P6" s="74">
        <f t="shared" si="6"/>
        <v>1.993399524936748</v>
      </c>
      <c r="Q6" s="75">
        <f t="shared" si="7"/>
        <v>0.67069891635674939</v>
      </c>
      <c r="R6" s="74">
        <f t="shared" si="8"/>
        <v>1.993054677887806</v>
      </c>
      <c r="S6" s="75">
        <f t="shared" si="9"/>
        <v>0.67080150623324897</v>
      </c>
      <c r="T6" s="74">
        <f t="shared" si="10"/>
        <v>1.9929239218427266</v>
      </c>
      <c r="U6" s="75">
        <f t="shared" si="11"/>
        <v>0.6708404027628001</v>
      </c>
      <c r="V6" s="74">
        <f t="shared" si="12"/>
        <v>1.9928743431425981</v>
      </c>
      <c r="W6" s="75">
        <f t="shared" si="27"/>
        <v>0.67085515076682634</v>
      </c>
      <c r="X6" s="74">
        <f t="shared" si="13"/>
        <v>1.9928555444444032</v>
      </c>
      <c r="Y6" s="75">
        <f t="shared" si="28"/>
        <v>0.67086074269685314</v>
      </c>
      <c r="Z6" s="74">
        <f t="shared" si="14"/>
        <v>1.9928484165683042</v>
      </c>
      <c r="AA6" s="75">
        <f t="shared" si="29"/>
        <v>0.67086286297344089</v>
      </c>
      <c r="AB6" s="74">
        <f t="shared" si="15"/>
        <v>1.9928457139021383</v>
      </c>
      <c r="AC6" s="75">
        <f t="shared" si="30"/>
        <v>0.67086366691445054</v>
      </c>
      <c r="AD6" s="74">
        <f t="shared" si="16"/>
        <v>1.9928446891363258</v>
      </c>
      <c r="AE6" s="75">
        <f t="shared" si="31"/>
        <v>0.67086397174337908</v>
      </c>
      <c r="AF6" s="74">
        <f t="shared" si="17"/>
        <v>1.9928443005774472</v>
      </c>
      <c r="AG6" s="75">
        <f t="shared" si="32"/>
        <v>0.67086408732487268</v>
      </c>
      <c r="AH6" s="74">
        <f t="shared" si="18"/>
        <v>1.9928441532481764</v>
      </c>
      <c r="AI6" s="75">
        <f t="shared" si="33"/>
        <v>0.67086413114972621</v>
      </c>
      <c r="AJ6" s="74">
        <f t="shared" si="19"/>
        <v>1.9928440973855641</v>
      </c>
      <c r="AK6" s="75">
        <f t="shared" si="34"/>
        <v>0.67086414776672765</v>
      </c>
      <c r="AL6" s="74">
        <f t="shared" si="20"/>
        <v>1.9928440762042241</v>
      </c>
      <c r="AM6" s="75">
        <f t="shared" si="35"/>
        <v>0.67086415406737032</v>
      </c>
      <c r="AN6" s="74">
        <f t="shared" si="21"/>
        <v>1.9928440681729271</v>
      </c>
      <c r="AO6" s="75">
        <f t="shared" si="36"/>
        <v>0.67086415645637543</v>
      </c>
      <c r="AP6" s="74">
        <f t="shared" si="22"/>
        <v>1.9928440651277128</v>
      </c>
      <c r="AQ6" s="75">
        <f t="shared" si="37"/>
        <v>0.67086415736221083</v>
      </c>
      <c r="AR6" s="74">
        <f t="shared" si="23"/>
        <v>1.9928440639730636</v>
      </c>
      <c r="AS6" s="75">
        <f t="shared" si="38"/>
        <v>0.67086415770567498</v>
      </c>
      <c r="AT6" s="74">
        <f t="shared" si="24"/>
        <v>1.992844063535256</v>
      </c>
      <c r="AU6" s="75">
        <f t="shared" si="38"/>
        <v>0.67086415783590614</v>
      </c>
    </row>
    <row r="7" spans="1:47" x14ac:dyDescent="0.3">
      <c r="A7" s="335">
        <v>34</v>
      </c>
      <c r="F7" s="74">
        <f t="shared" si="25"/>
        <v>-0.78484848484848502</v>
      </c>
      <c r="G7" s="75">
        <f t="shared" si="26"/>
        <v>0.94465922554278481</v>
      </c>
      <c r="H7" s="74">
        <f t="shared" si="25"/>
        <v>-0.82877817696151046</v>
      </c>
      <c r="I7" s="75">
        <f t="shared" si="26"/>
        <v>0.93839182467240456</v>
      </c>
      <c r="J7" s="74">
        <f t="shared" si="0"/>
        <v>-0.84545265670347536</v>
      </c>
      <c r="K7" s="75">
        <f t="shared" si="1"/>
        <v>0.93592927307546459</v>
      </c>
      <c r="L7" s="74">
        <f t="shared" si="2"/>
        <v>-0.85177739777917516</v>
      </c>
      <c r="M7" s="75">
        <f t="shared" si="3"/>
        <v>0.93498324070276861</v>
      </c>
      <c r="N7" s="74">
        <f t="shared" si="4"/>
        <v>-0.85417585807172625</v>
      </c>
      <c r="O7" s="75">
        <f t="shared" si="5"/>
        <v>0.93462276955187462</v>
      </c>
      <c r="P7" s="74">
        <f t="shared" si="6"/>
        <v>-0.85508532354810052</v>
      </c>
      <c r="Q7" s="75">
        <f t="shared" si="7"/>
        <v>0.93448583667797647</v>
      </c>
      <c r="R7" s="74">
        <f t="shared" si="8"/>
        <v>-0.85543017059704252</v>
      </c>
      <c r="S7" s="75">
        <f t="shared" si="9"/>
        <v>0.93443387960744873</v>
      </c>
      <c r="T7" s="74">
        <f t="shared" si="10"/>
        <v>-0.85556092664212191</v>
      </c>
      <c r="U7" s="75">
        <f t="shared" si="11"/>
        <v>0.93441417388644776</v>
      </c>
      <c r="V7" s="74">
        <f t="shared" si="12"/>
        <v>-0.85561050534225036</v>
      </c>
      <c r="W7" s="75">
        <f t="shared" si="27"/>
        <v>0.93440670134551174</v>
      </c>
      <c r="X7" s="74">
        <f t="shared" si="13"/>
        <v>-0.85562930404044535</v>
      </c>
      <c r="Y7" s="75">
        <f t="shared" si="28"/>
        <v>0.93440386788542995</v>
      </c>
      <c r="Z7" s="74">
        <f t="shared" si="14"/>
        <v>-0.85563643191654415</v>
      </c>
      <c r="AA7" s="75">
        <f t="shared" si="29"/>
        <v>0.93440279351118016</v>
      </c>
      <c r="AB7" s="74">
        <f t="shared" si="15"/>
        <v>-0.85563913458271013</v>
      </c>
      <c r="AC7" s="75">
        <f t="shared" si="30"/>
        <v>0.93440238614011706</v>
      </c>
      <c r="AD7" s="74">
        <f t="shared" si="16"/>
        <v>-0.85564015934852267</v>
      </c>
      <c r="AE7" s="75">
        <f t="shared" si="31"/>
        <v>0.93440223167753855</v>
      </c>
      <c r="AF7" s="74">
        <f t="shared" si="17"/>
        <v>-0.85564054790740129</v>
      </c>
      <c r="AG7" s="75">
        <f t="shared" si="32"/>
        <v>0.93440217311015483</v>
      </c>
      <c r="AH7" s="74">
        <f t="shared" si="18"/>
        <v>-0.85564069523667197</v>
      </c>
      <c r="AI7" s="75">
        <f t="shared" si="33"/>
        <v>0.93440215090324386</v>
      </c>
      <c r="AJ7" s="74">
        <f t="shared" si="19"/>
        <v>-0.85564075109928439</v>
      </c>
      <c r="AK7" s="75">
        <f t="shared" si="34"/>
        <v>0.93440214248308284</v>
      </c>
      <c r="AL7" s="74">
        <f t="shared" si="20"/>
        <v>-0.85564077228062452</v>
      </c>
      <c r="AM7" s="75">
        <f t="shared" si="35"/>
        <v>0.93440213929042326</v>
      </c>
      <c r="AN7" s="74">
        <f t="shared" si="21"/>
        <v>-0.85564078031192126</v>
      </c>
      <c r="AO7" s="75">
        <f t="shared" si="36"/>
        <v>0.93440213807986738</v>
      </c>
      <c r="AP7" s="74">
        <f t="shared" si="22"/>
        <v>-0.85564078335713567</v>
      </c>
      <c r="AQ7" s="75">
        <f t="shared" si="37"/>
        <v>0.93440213762086255</v>
      </c>
      <c r="AR7" s="74">
        <f t="shared" si="23"/>
        <v>-0.85564078451178482</v>
      </c>
      <c r="AS7" s="75">
        <f t="shared" si="38"/>
        <v>0.93440213744682254</v>
      </c>
      <c r="AT7" s="74">
        <f t="shared" si="24"/>
        <v>-0.85564078494959239</v>
      </c>
      <c r="AU7" s="75">
        <f t="shared" si="38"/>
        <v>0.934402137380832</v>
      </c>
    </row>
    <row r="8" spans="1:47" x14ac:dyDescent="0.3">
      <c r="A8" s="335">
        <v>56</v>
      </c>
      <c r="C8" t="s">
        <v>120</v>
      </c>
      <c r="D8" s="87">
        <v>4.6849999999999996</v>
      </c>
      <c r="F8" s="74">
        <f t="shared" si="25"/>
        <v>0.54848484848484835</v>
      </c>
      <c r="G8" s="75">
        <f t="shared" si="26"/>
        <v>0.97277589477281001</v>
      </c>
      <c r="H8" s="74">
        <f t="shared" si="25"/>
        <v>0.50455515637182291</v>
      </c>
      <c r="I8" s="75">
        <f t="shared" si="26"/>
        <v>0.97693772156932235</v>
      </c>
      <c r="J8" s="74">
        <f t="shared" si="0"/>
        <v>0.48788067662985796</v>
      </c>
      <c r="K8" s="75">
        <f t="shared" si="1"/>
        <v>0.97842867671686506</v>
      </c>
      <c r="L8" s="74">
        <f t="shared" si="2"/>
        <v>0.48155593555415821</v>
      </c>
      <c r="M8" s="75">
        <f t="shared" si="3"/>
        <v>0.97898138869948537</v>
      </c>
      <c r="N8" s="74">
        <f t="shared" si="4"/>
        <v>0.47915747526160707</v>
      </c>
      <c r="O8" s="75">
        <f t="shared" si="5"/>
        <v>0.97918914176848781</v>
      </c>
      <c r="P8" s="74">
        <f t="shared" si="6"/>
        <v>0.47824800978523285</v>
      </c>
      <c r="Q8" s="75">
        <f t="shared" si="7"/>
        <v>0.97926765356841183</v>
      </c>
      <c r="R8" s="74">
        <f t="shared" si="8"/>
        <v>0.4779031627362908</v>
      </c>
      <c r="S8" s="75">
        <f t="shared" si="9"/>
        <v>0.97929738514108156</v>
      </c>
      <c r="T8" s="74">
        <f t="shared" si="10"/>
        <v>0.47777240669121135</v>
      </c>
      <c r="U8" s="75">
        <f t="shared" si="11"/>
        <v>0.97930865300548542</v>
      </c>
      <c r="V8" s="74">
        <f t="shared" si="12"/>
        <v>0.4777228279910829</v>
      </c>
      <c r="W8" s="75">
        <f t="shared" si="27"/>
        <v>0.97931292464638697</v>
      </c>
      <c r="X8" s="74">
        <f t="shared" si="13"/>
        <v>0.47770402929288802</v>
      </c>
      <c r="Y8" s="75">
        <f t="shared" si="28"/>
        <v>0.9793145442060387</v>
      </c>
      <c r="Z8" s="74">
        <f t="shared" si="14"/>
        <v>0.47769690141678917</v>
      </c>
      <c r="AA8" s="75">
        <f t="shared" si="29"/>
        <v>0.97931515827589277</v>
      </c>
      <c r="AB8" s="74">
        <f t="shared" si="15"/>
        <v>0.47769419875062324</v>
      </c>
      <c r="AC8" s="75">
        <f t="shared" si="30"/>
        <v>0.9793153911094995</v>
      </c>
      <c r="AD8" s="74">
        <f t="shared" si="16"/>
        <v>0.4776931739848107</v>
      </c>
      <c r="AE8" s="75">
        <f t="shared" si="31"/>
        <v>0.97931547939232622</v>
      </c>
      <c r="AF8" s="74">
        <f t="shared" si="17"/>
        <v>0.47769278542593202</v>
      </c>
      <c r="AG8" s="75">
        <f t="shared" si="32"/>
        <v>0.97931551286634155</v>
      </c>
      <c r="AH8" s="74">
        <f t="shared" si="18"/>
        <v>0.47769263809666135</v>
      </c>
      <c r="AI8" s="75">
        <f t="shared" si="33"/>
        <v>0.97931552555862533</v>
      </c>
      <c r="AJ8" s="74">
        <f t="shared" si="19"/>
        <v>0.47769258223404898</v>
      </c>
      <c r="AK8" s="75">
        <f t="shared" si="34"/>
        <v>0.97931553037113783</v>
      </c>
      <c r="AL8" s="74">
        <f t="shared" si="20"/>
        <v>0.47769256105270885</v>
      </c>
      <c r="AM8" s="75">
        <f t="shared" si="35"/>
        <v>0.97931553219589074</v>
      </c>
      <c r="AN8" s="74">
        <f t="shared" si="21"/>
        <v>0.477692553021412</v>
      </c>
      <c r="AO8" s="75">
        <f t="shared" si="36"/>
        <v>0.97931553288777951</v>
      </c>
      <c r="AP8" s="74">
        <f t="shared" si="22"/>
        <v>0.4776925499761977</v>
      </c>
      <c r="AQ8" s="75">
        <f t="shared" si="37"/>
        <v>0.97931553315012188</v>
      </c>
      <c r="AR8" s="74">
        <f t="shared" si="23"/>
        <v>0.47769254882154849</v>
      </c>
      <c r="AS8" s="75">
        <f t="shared" si="38"/>
        <v>0.97931553324959375</v>
      </c>
      <c r="AT8" s="74">
        <f t="shared" si="24"/>
        <v>0.47769254838374092</v>
      </c>
      <c r="AU8" s="75">
        <f t="shared" si="38"/>
        <v>0.97931553328731058</v>
      </c>
    </row>
    <row r="9" spans="1:47" x14ac:dyDescent="0.3">
      <c r="A9" s="335">
        <v>12</v>
      </c>
      <c r="F9" s="74">
        <f t="shared" si="25"/>
        <v>-2.1181818181818182</v>
      </c>
      <c r="G9" s="75">
        <f t="shared" si="26"/>
        <v>0.63295959632649657</v>
      </c>
      <c r="H9" s="74">
        <f t="shared" si="25"/>
        <v>-2.1621115102948436</v>
      </c>
      <c r="I9" s="75">
        <f t="shared" si="26"/>
        <v>0.61940189726973682</v>
      </c>
      <c r="J9" s="74">
        <f t="shared" si="0"/>
        <v>-2.1787859900368085</v>
      </c>
      <c r="K9" s="75">
        <f t="shared" si="1"/>
        <v>0.61422203672929987</v>
      </c>
      <c r="L9" s="74">
        <f t="shared" si="2"/>
        <v>-2.1851107311125086</v>
      </c>
      <c r="M9" s="75">
        <f t="shared" si="3"/>
        <v>0.61225259938954912</v>
      </c>
      <c r="N9" s="74">
        <f t="shared" si="4"/>
        <v>-2.1875091914050597</v>
      </c>
      <c r="O9" s="75">
        <f t="shared" si="5"/>
        <v>0.6115050880834354</v>
      </c>
      <c r="P9" s="74">
        <f t="shared" si="6"/>
        <v>-2.1884186568814337</v>
      </c>
      <c r="Q9" s="75">
        <f t="shared" si="7"/>
        <v>0.61122154643424931</v>
      </c>
      <c r="R9" s="74">
        <f t="shared" si="8"/>
        <v>-2.1887635039303759</v>
      </c>
      <c r="S9" s="75">
        <f t="shared" si="9"/>
        <v>0.6111140207621466</v>
      </c>
      <c r="T9" s="74">
        <f t="shared" si="10"/>
        <v>-2.1888942599754553</v>
      </c>
      <c r="U9" s="75">
        <f t="shared" si="11"/>
        <v>0.61107324817519204</v>
      </c>
      <c r="V9" s="74">
        <f t="shared" si="12"/>
        <v>-2.1889438386755837</v>
      </c>
      <c r="W9" s="75">
        <f t="shared" si="27"/>
        <v>0.61105778817387624</v>
      </c>
      <c r="X9" s="74">
        <f t="shared" si="13"/>
        <v>-2.1889626373737787</v>
      </c>
      <c r="Y9" s="75">
        <f t="shared" si="28"/>
        <v>0.61105192618269644</v>
      </c>
      <c r="Z9" s="74">
        <f t="shared" si="14"/>
        <v>-2.1889697652498774</v>
      </c>
      <c r="AA9" s="75">
        <f t="shared" si="29"/>
        <v>0.61104970349388932</v>
      </c>
      <c r="AB9" s="74">
        <f t="shared" si="15"/>
        <v>-2.1889724679160434</v>
      </c>
      <c r="AC9" s="75">
        <f t="shared" si="30"/>
        <v>0.61104886071944886</v>
      </c>
      <c r="AD9" s="74">
        <f t="shared" si="16"/>
        <v>-2.188973492681856</v>
      </c>
      <c r="AE9" s="75">
        <f t="shared" si="31"/>
        <v>0.61104854116582819</v>
      </c>
      <c r="AF9" s="74">
        <f t="shared" si="17"/>
        <v>-2.1889738812407344</v>
      </c>
      <c r="AG9" s="75">
        <f t="shared" si="32"/>
        <v>0.61104842000115556</v>
      </c>
      <c r="AH9" s="74">
        <f t="shared" si="18"/>
        <v>-2.1889740285700054</v>
      </c>
      <c r="AI9" s="75">
        <f t="shared" si="33"/>
        <v>0.61104837405933099</v>
      </c>
      <c r="AJ9" s="74">
        <f t="shared" si="19"/>
        <v>-2.1889740844326178</v>
      </c>
      <c r="AK9" s="75">
        <f t="shared" si="34"/>
        <v>0.61104835663963986</v>
      </c>
      <c r="AL9" s="74">
        <f t="shared" si="20"/>
        <v>-2.188974105613958</v>
      </c>
      <c r="AM9" s="75">
        <f t="shared" si="35"/>
        <v>0.61104835003464253</v>
      </c>
      <c r="AN9" s="74">
        <f t="shared" si="21"/>
        <v>-2.1889741136452545</v>
      </c>
      <c r="AO9" s="75">
        <f t="shared" si="36"/>
        <v>0.61104834753023574</v>
      </c>
      <c r="AP9" s="74">
        <f t="shared" si="22"/>
        <v>-2.1889741166904688</v>
      </c>
      <c r="AQ9" s="75">
        <f t="shared" si="37"/>
        <v>0.61104834658064378</v>
      </c>
      <c r="AR9" s="74">
        <f t="shared" si="23"/>
        <v>-2.1889741178451181</v>
      </c>
      <c r="AS9" s="75">
        <f t="shared" si="38"/>
        <v>0.61104834622058823</v>
      </c>
      <c r="AT9" s="74">
        <f t="shared" si="24"/>
        <v>-2.1889741182829257</v>
      </c>
      <c r="AU9" s="75">
        <f t="shared" si="38"/>
        <v>0.61104834608406633</v>
      </c>
    </row>
    <row r="10" spans="1:47" x14ac:dyDescent="0.3">
      <c r="A10" s="335">
        <v>89</v>
      </c>
      <c r="C10" t="s">
        <v>712</v>
      </c>
      <c r="D10" s="317" cm="1">
        <f t="array" ref="D10">[1]!BIWEIGHT(A4:A23)</f>
        <v>48.118798276529596</v>
      </c>
      <c r="F10" s="74">
        <f t="shared" si="25"/>
        <v>2.5484848484848484</v>
      </c>
      <c r="G10" s="75">
        <f t="shared" si="26"/>
        <v>0.49575685199363267</v>
      </c>
      <c r="H10" s="74">
        <f t="shared" si="25"/>
        <v>2.5045551563718229</v>
      </c>
      <c r="I10" s="75">
        <f t="shared" si="26"/>
        <v>0.51010064108566799</v>
      </c>
      <c r="J10" s="74">
        <f t="shared" si="0"/>
        <v>2.487880676629858</v>
      </c>
      <c r="K10" s="75">
        <f t="shared" si="1"/>
        <v>0.51553258289872339</v>
      </c>
      <c r="L10" s="74">
        <f t="shared" si="2"/>
        <v>2.4815559355541583</v>
      </c>
      <c r="M10" s="75">
        <f t="shared" si="3"/>
        <v>0.51759094427489272</v>
      </c>
      <c r="N10" s="74">
        <f t="shared" si="4"/>
        <v>2.4791574752616072</v>
      </c>
      <c r="O10" s="75">
        <f t="shared" si="5"/>
        <v>0.51837121334727165</v>
      </c>
      <c r="P10" s="74">
        <f t="shared" si="6"/>
        <v>2.4782480097852329</v>
      </c>
      <c r="Q10" s="75">
        <f t="shared" si="7"/>
        <v>0.51866703765130351</v>
      </c>
      <c r="R10" s="74">
        <f t="shared" si="8"/>
        <v>2.4779031627362906</v>
      </c>
      <c r="S10" s="75">
        <f t="shared" si="9"/>
        <v>0.51877920066388938</v>
      </c>
      <c r="T10" s="74">
        <f t="shared" si="10"/>
        <v>2.4777724066912112</v>
      </c>
      <c r="U10" s="75">
        <f t="shared" si="11"/>
        <v>0.51882172872922183</v>
      </c>
      <c r="V10" s="74">
        <f t="shared" si="12"/>
        <v>2.4777228279910828</v>
      </c>
      <c r="W10" s="75">
        <f t="shared" si="27"/>
        <v>0.51883785394210535</v>
      </c>
      <c r="X10" s="74">
        <f t="shared" si="13"/>
        <v>2.4777040292928878</v>
      </c>
      <c r="Y10" s="75">
        <f t="shared" si="28"/>
        <v>0.51884396810151612</v>
      </c>
      <c r="Z10" s="74">
        <f t="shared" si="14"/>
        <v>2.4776969014167891</v>
      </c>
      <c r="AA10" s="75">
        <f t="shared" si="29"/>
        <v>0.51884628639607744</v>
      </c>
      <c r="AB10" s="74">
        <f t="shared" si="15"/>
        <v>2.4776941987506231</v>
      </c>
      <c r="AC10" s="75">
        <f t="shared" si="30"/>
        <v>0.51884716541998455</v>
      </c>
      <c r="AD10" s="74">
        <f t="shared" si="16"/>
        <v>2.4776931739848109</v>
      </c>
      <c r="AE10" s="75">
        <f t="shared" si="31"/>
        <v>0.51884749871808411</v>
      </c>
      <c r="AF10" s="74">
        <f t="shared" si="17"/>
        <v>2.4776927854259321</v>
      </c>
      <c r="AG10" s="75">
        <f t="shared" si="32"/>
        <v>0.51884762509420435</v>
      </c>
      <c r="AH10" s="74">
        <f t="shared" si="18"/>
        <v>2.4776926380966615</v>
      </c>
      <c r="AI10" s="75">
        <f t="shared" si="33"/>
        <v>0.51884767301204171</v>
      </c>
      <c r="AJ10" s="74">
        <f t="shared" si="19"/>
        <v>2.4776925822340488</v>
      </c>
      <c r="AK10" s="75">
        <f t="shared" si="34"/>
        <v>0.51884769118097429</v>
      </c>
      <c r="AL10" s="74">
        <f t="shared" si="20"/>
        <v>2.477692561052709</v>
      </c>
      <c r="AM10" s="75">
        <f t="shared" si="35"/>
        <v>0.51884769807006004</v>
      </c>
      <c r="AN10" s="74">
        <f t="shared" si="21"/>
        <v>2.477692553021412</v>
      </c>
      <c r="AO10" s="75">
        <f t="shared" si="36"/>
        <v>0.51884770068218433</v>
      </c>
      <c r="AP10" s="74">
        <f t="shared" si="22"/>
        <v>2.4776925499761977</v>
      </c>
      <c r="AQ10" s="75">
        <f t="shared" si="37"/>
        <v>0.51884770167261951</v>
      </c>
      <c r="AR10" s="74">
        <f t="shared" si="23"/>
        <v>2.4776925488215484</v>
      </c>
      <c r="AS10" s="75">
        <f t="shared" si="38"/>
        <v>0.51884770204816122</v>
      </c>
      <c r="AT10" s="74">
        <f t="shared" si="24"/>
        <v>2.4776925483837409</v>
      </c>
      <c r="AU10" s="75">
        <f t="shared" si="38"/>
        <v>0.5188477021905552</v>
      </c>
    </row>
    <row r="11" spans="1:47" x14ac:dyDescent="0.3">
      <c r="A11" s="335">
        <v>23</v>
      </c>
      <c r="C11" t="s">
        <v>711</v>
      </c>
      <c r="D11" s="67" cm="1">
        <f t="array" ref="D11">[1]!HUBER(A4:A23)</f>
        <v>48.355136377376922</v>
      </c>
      <c r="F11" s="74">
        <f t="shared" si="25"/>
        <v>-1.4515151515151516</v>
      </c>
      <c r="G11" s="75">
        <f t="shared" si="26"/>
        <v>0.81723489334022925</v>
      </c>
      <c r="H11" s="74">
        <f t="shared" si="25"/>
        <v>-1.4954448436281771</v>
      </c>
      <c r="I11" s="75">
        <f t="shared" si="26"/>
        <v>0.80660576656357297</v>
      </c>
      <c r="J11" s="74">
        <f t="shared" si="0"/>
        <v>-1.512119323370142</v>
      </c>
      <c r="K11" s="75">
        <f t="shared" si="1"/>
        <v>0.80250697450324548</v>
      </c>
      <c r="L11" s="74">
        <f t="shared" si="2"/>
        <v>-1.5184440644458417</v>
      </c>
      <c r="M11" s="75">
        <f t="shared" si="3"/>
        <v>0.80094314426656321</v>
      </c>
      <c r="N11" s="74">
        <f t="shared" si="4"/>
        <v>-1.520842524738393</v>
      </c>
      <c r="O11" s="75">
        <f t="shared" si="5"/>
        <v>0.80034880387432505</v>
      </c>
      <c r="P11" s="74">
        <f t="shared" si="6"/>
        <v>-1.5217519902147671</v>
      </c>
      <c r="Q11" s="75">
        <f t="shared" si="7"/>
        <v>0.80012325007356955</v>
      </c>
      <c r="R11" s="74">
        <f t="shared" si="8"/>
        <v>-1.5220968372637091</v>
      </c>
      <c r="S11" s="75">
        <f t="shared" si="9"/>
        <v>0.80003769865125385</v>
      </c>
      <c r="T11" s="74">
        <f t="shared" si="10"/>
        <v>-1.5222275933087885</v>
      </c>
      <c r="U11" s="75">
        <f t="shared" si="11"/>
        <v>0.80000525614945484</v>
      </c>
      <c r="V11" s="74">
        <f t="shared" si="12"/>
        <v>-1.522277172008917</v>
      </c>
      <c r="W11" s="75">
        <f t="shared" si="27"/>
        <v>0.79999295438661777</v>
      </c>
      <c r="X11" s="74">
        <f t="shared" si="13"/>
        <v>-1.522295970707112</v>
      </c>
      <c r="Y11" s="75">
        <f t="shared" si="28"/>
        <v>0.79998828986144932</v>
      </c>
      <c r="Z11" s="74">
        <f t="shared" si="14"/>
        <v>-1.5223030985832109</v>
      </c>
      <c r="AA11" s="75">
        <f t="shared" si="29"/>
        <v>0.79998652120846048</v>
      </c>
      <c r="AB11" s="74">
        <f t="shared" si="15"/>
        <v>-1.5223058012493769</v>
      </c>
      <c r="AC11" s="75">
        <f t="shared" si="30"/>
        <v>0.79998585058928651</v>
      </c>
      <c r="AD11" s="74">
        <f t="shared" si="16"/>
        <v>-1.5223068260151893</v>
      </c>
      <c r="AE11" s="75">
        <f t="shared" si="31"/>
        <v>0.79998559631139821</v>
      </c>
      <c r="AF11" s="74">
        <f t="shared" si="17"/>
        <v>-1.5223072145740679</v>
      </c>
      <c r="AG11" s="75">
        <f t="shared" si="32"/>
        <v>0.79998549989720769</v>
      </c>
      <c r="AH11" s="74">
        <f t="shared" si="18"/>
        <v>-1.5223073619033387</v>
      </c>
      <c r="AI11" s="75">
        <f t="shared" si="33"/>
        <v>0.79998546333998299</v>
      </c>
      <c r="AJ11" s="74">
        <f t="shared" si="19"/>
        <v>-1.522307417765951</v>
      </c>
      <c r="AK11" s="75">
        <f t="shared" si="34"/>
        <v>0.7999854494786357</v>
      </c>
      <c r="AL11" s="74">
        <f t="shared" si="20"/>
        <v>-1.522307438947291</v>
      </c>
      <c r="AM11" s="75">
        <f t="shared" si="35"/>
        <v>0.79998544422285001</v>
      </c>
      <c r="AN11" s="74">
        <f t="shared" si="21"/>
        <v>-1.522307446978588</v>
      </c>
      <c r="AO11" s="75">
        <f t="shared" si="36"/>
        <v>0.79998544223002166</v>
      </c>
      <c r="AP11" s="74">
        <f t="shared" si="22"/>
        <v>-1.5223074500238023</v>
      </c>
      <c r="AQ11" s="75">
        <f t="shared" si="37"/>
        <v>0.79998544147440409</v>
      </c>
      <c r="AR11" s="74">
        <f t="shared" si="23"/>
        <v>-1.5223074511784516</v>
      </c>
      <c r="AS11" s="75">
        <f t="shared" si="38"/>
        <v>0.79998544118789761</v>
      </c>
      <c r="AT11" s="74">
        <f t="shared" si="24"/>
        <v>-1.5223074516162591</v>
      </c>
      <c r="AU11" s="75">
        <f t="shared" si="38"/>
        <v>0.79998544107926328</v>
      </c>
    </row>
    <row r="12" spans="1:47" x14ac:dyDescent="0.3">
      <c r="A12" s="335">
        <v>11</v>
      </c>
      <c r="F12" s="74">
        <f t="shared" si="25"/>
        <v>-2.1787878787878792</v>
      </c>
      <c r="G12" s="75">
        <f t="shared" si="26"/>
        <v>0.61422144897897257</v>
      </c>
      <c r="H12" s="74">
        <f t="shared" si="25"/>
        <v>-2.2227175709009046</v>
      </c>
      <c r="I12" s="75">
        <f t="shared" si="26"/>
        <v>0.6004909912980303</v>
      </c>
      <c r="J12" s="74">
        <f t="shared" si="0"/>
        <v>-2.2393920506428695</v>
      </c>
      <c r="K12" s="75">
        <f t="shared" si="1"/>
        <v>0.59524888710719703</v>
      </c>
      <c r="L12" s="74">
        <f t="shared" si="2"/>
        <v>-2.2457167917185692</v>
      </c>
      <c r="M12" s="75">
        <f t="shared" si="3"/>
        <v>0.59325632467562528</v>
      </c>
      <c r="N12" s="74">
        <f t="shared" si="4"/>
        <v>-2.2481152520111203</v>
      </c>
      <c r="O12" s="75">
        <f t="shared" si="5"/>
        <v>0.59250011383183621</v>
      </c>
      <c r="P12" s="74">
        <f t="shared" si="6"/>
        <v>-2.2490247174874942</v>
      </c>
      <c r="Q12" s="75">
        <f t="shared" si="7"/>
        <v>0.59221328349917179</v>
      </c>
      <c r="R12" s="74">
        <f t="shared" si="8"/>
        <v>-2.2493695645364364</v>
      </c>
      <c r="S12" s="75">
        <f t="shared" si="9"/>
        <v>0.59210451228741567</v>
      </c>
      <c r="T12" s="74">
        <f t="shared" si="10"/>
        <v>-2.2495003205815158</v>
      </c>
      <c r="U12" s="75">
        <f t="shared" si="11"/>
        <v>0.5920632676360994</v>
      </c>
      <c r="V12" s="74">
        <f t="shared" si="12"/>
        <v>-2.2495498992816443</v>
      </c>
      <c r="W12" s="75">
        <f t="shared" si="27"/>
        <v>0.59204762867234229</v>
      </c>
      <c r="X12" s="74">
        <f t="shared" si="13"/>
        <v>-2.2495686979798393</v>
      </c>
      <c r="Y12" s="75">
        <f t="shared" si="28"/>
        <v>0.59204169882848745</v>
      </c>
      <c r="Z12" s="74">
        <f t="shared" si="14"/>
        <v>-2.249575825855938</v>
      </c>
      <c r="AA12" s="75">
        <f t="shared" si="29"/>
        <v>0.59203945041269579</v>
      </c>
      <c r="AB12" s="74">
        <f t="shared" si="15"/>
        <v>-2.2495785285221039</v>
      </c>
      <c r="AC12" s="75">
        <f t="shared" si="30"/>
        <v>0.59203859788348179</v>
      </c>
      <c r="AD12" s="74">
        <f t="shared" si="16"/>
        <v>-2.2495795532879166</v>
      </c>
      <c r="AE12" s="75">
        <f t="shared" si="31"/>
        <v>0.59203827463117131</v>
      </c>
      <c r="AF12" s="74">
        <f t="shared" si="17"/>
        <v>-2.2495799418467954</v>
      </c>
      <c r="AG12" s="75">
        <f t="shared" si="32"/>
        <v>0.59203815206407373</v>
      </c>
      <c r="AH12" s="74">
        <f t="shared" si="18"/>
        <v>-2.249580089176066</v>
      </c>
      <c r="AI12" s="75">
        <f t="shared" si="33"/>
        <v>0.59203810559049441</v>
      </c>
      <c r="AJ12" s="74">
        <f t="shared" si="19"/>
        <v>-2.2495801450386783</v>
      </c>
      <c r="AK12" s="75">
        <f t="shared" si="34"/>
        <v>0.59203808796917878</v>
      </c>
      <c r="AL12" s="74">
        <f t="shared" si="20"/>
        <v>-2.2495801662200186</v>
      </c>
      <c r="AM12" s="75">
        <f t="shared" si="35"/>
        <v>0.59203808128773161</v>
      </c>
      <c r="AN12" s="74">
        <f t="shared" si="21"/>
        <v>-2.2495801742513151</v>
      </c>
      <c r="AO12" s="75">
        <f t="shared" si="36"/>
        <v>0.59203807875433756</v>
      </c>
      <c r="AP12" s="74">
        <f t="shared" si="22"/>
        <v>-2.2495801772965294</v>
      </c>
      <c r="AQ12" s="75">
        <f t="shared" si="37"/>
        <v>0.59203807779375428</v>
      </c>
      <c r="AR12" s="74">
        <f t="shared" si="23"/>
        <v>-2.2495801784511786</v>
      </c>
      <c r="AS12" s="75">
        <f t="shared" si="38"/>
        <v>0.59203807742953163</v>
      </c>
      <c r="AT12" s="74">
        <f t="shared" si="24"/>
        <v>-2.2495801788889862</v>
      </c>
      <c r="AU12" s="75">
        <f t="shared" si="38"/>
        <v>0.59203807729142943</v>
      </c>
    </row>
    <row r="13" spans="1:47" x14ac:dyDescent="0.3">
      <c r="A13" s="335">
        <v>75</v>
      </c>
      <c r="F13" s="74">
        <f t="shared" si="25"/>
        <v>1.6999999999999997</v>
      </c>
      <c r="G13" s="75">
        <f t="shared" si="26"/>
        <v>0.75400129753768075</v>
      </c>
      <c r="H13" s="74">
        <f t="shared" si="25"/>
        <v>1.6560703078869743</v>
      </c>
      <c r="I13" s="75">
        <f t="shared" si="26"/>
        <v>0.76571144993831941</v>
      </c>
      <c r="J13" s="74">
        <f t="shared" si="0"/>
        <v>1.6393958281450094</v>
      </c>
      <c r="K13" s="75">
        <f t="shared" si="1"/>
        <v>0.77009911366093997</v>
      </c>
      <c r="L13" s="74">
        <f t="shared" si="2"/>
        <v>1.6330710870693097</v>
      </c>
      <c r="M13" s="75">
        <f t="shared" si="3"/>
        <v>0.77175501861225471</v>
      </c>
      <c r="N13" s="74">
        <f t="shared" si="4"/>
        <v>1.6306726267767586</v>
      </c>
      <c r="O13" s="75">
        <f t="shared" si="5"/>
        <v>0.77238175839558887</v>
      </c>
      <c r="P13" s="74">
        <f t="shared" si="6"/>
        <v>1.6297631613003845</v>
      </c>
      <c r="Q13" s="75">
        <f t="shared" si="7"/>
        <v>0.77261923567064561</v>
      </c>
      <c r="R13" s="74">
        <f t="shared" si="8"/>
        <v>1.6294183142514422</v>
      </c>
      <c r="S13" s="75">
        <f t="shared" si="9"/>
        <v>0.77270925613943287</v>
      </c>
      <c r="T13" s="74">
        <f t="shared" si="10"/>
        <v>1.6292875582063628</v>
      </c>
      <c r="U13" s="75">
        <f t="shared" si="11"/>
        <v>0.77274338569220824</v>
      </c>
      <c r="V13" s="74">
        <f t="shared" si="12"/>
        <v>1.6292379795062344</v>
      </c>
      <c r="W13" s="75">
        <f t="shared" si="27"/>
        <v>0.77275632605751599</v>
      </c>
      <c r="X13" s="74">
        <f t="shared" si="13"/>
        <v>1.6292191808080396</v>
      </c>
      <c r="Y13" s="75">
        <f t="shared" si="28"/>
        <v>0.77276123256618146</v>
      </c>
      <c r="Z13" s="74">
        <f t="shared" si="14"/>
        <v>1.6292120529319407</v>
      </c>
      <c r="AA13" s="75">
        <f t="shared" si="29"/>
        <v>0.77276309294947931</v>
      </c>
      <c r="AB13" s="74">
        <f t="shared" si="15"/>
        <v>1.6292093502657747</v>
      </c>
      <c r="AC13" s="75">
        <f t="shared" si="30"/>
        <v>0.77276379834670128</v>
      </c>
      <c r="AD13" s="74">
        <f t="shared" si="16"/>
        <v>1.6292083254999623</v>
      </c>
      <c r="AE13" s="75">
        <f t="shared" si="31"/>
        <v>0.77276406581086954</v>
      </c>
      <c r="AF13" s="74">
        <f t="shared" si="17"/>
        <v>1.6292079369410835</v>
      </c>
      <c r="AG13" s="75">
        <f t="shared" si="32"/>
        <v>0.77276416722481533</v>
      </c>
      <c r="AH13" s="74">
        <f t="shared" si="18"/>
        <v>1.6292077896118129</v>
      </c>
      <c r="AI13" s="75">
        <f t="shared" si="33"/>
        <v>0.77276420567778004</v>
      </c>
      <c r="AJ13" s="74">
        <f t="shared" si="19"/>
        <v>1.6292077337492006</v>
      </c>
      <c r="AK13" s="75">
        <f t="shared" si="34"/>
        <v>0.77276422025793079</v>
      </c>
      <c r="AL13" s="74">
        <f t="shared" si="20"/>
        <v>1.6292077125678603</v>
      </c>
      <c r="AM13" s="75">
        <f t="shared" si="35"/>
        <v>0.7727642257862638</v>
      </c>
      <c r="AN13" s="74">
        <f t="shared" si="21"/>
        <v>1.6292077045365636</v>
      </c>
      <c r="AO13" s="75">
        <f t="shared" si="36"/>
        <v>0.77276422788243349</v>
      </c>
      <c r="AP13" s="74">
        <f t="shared" si="22"/>
        <v>1.6292077014913493</v>
      </c>
      <c r="AQ13" s="75">
        <f t="shared" si="37"/>
        <v>0.77276422867723504</v>
      </c>
      <c r="AR13" s="74">
        <f t="shared" si="23"/>
        <v>1.6292077003367</v>
      </c>
      <c r="AS13" s="75">
        <f t="shared" si="38"/>
        <v>0.77276422897859864</v>
      </c>
      <c r="AT13" s="74">
        <f t="shared" si="24"/>
        <v>1.6292076998988925</v>
      </c>
      <c r="AU13" s="75">
        <f t="shared" si="38"/>
        <v>0.77276422909286646</v>
      </c>
    </row>
    <row r="14" spans="1:47" x14ac:dyDescent="0.3">
      <c r="A14" s="335">
        <v>44</v>
      </c>
      <c r="F14" s="74">
        <f t="shared" si="25"/>
        <v>-0.17878787878787897</v>
      </c>
      <c r="G14" s="75">
        <f t="shared" si="26"/>
        <v>0.99708947993537722</v>
      </c>
      <c r="H14" s="74">
        <f t="shared" si="25"/>
        <v>-0.22271757090090438</v>
      </c>
      <c r="I14" s="75">
        <f t="shared" si="26"/>
        <v>0.99548530143768954</v>
      </c>
      <c r="J14" s="74">
        <f t="shared" si="0"/>
        <v>-0.23939205064286931</v>
      </c>
      <c r="K14" s="75">
        <f t="shared" si="1"/>
        <v>0.99478489662090741</v>
      </c>
      <c r="L14" s="74">
        <f t="shared" si="2"/>
        <v>-0.24571679171856906</v>
      </c>
      <c r="M14" s="75">
        <f t="shared" si="3"/>
        <v>0.99450607470709096</v>
      </c>
      <c r="N14" s="74">
        <f t="shared" si="4"/>
        <v>-0.24811525201112022</v>
      </c>
      <c r="O14" s="75">
        <f t="shared" si="5"/>
        <v>0.99439844935754707</v>
      </c>
      <c r="P14" s="74">
        <f t="shared" si="6"/>
        <v>-0.24902471748749441</v>
      </c>
      <c r="Q14" s="75">
        <f t="shared" si="7"/>
        <v>0.99435736737082525</v>
      </c>
      <c r="R14" s="74">
        <f t="shared" si="8"/>
        <v>-0.24936956453643644</v>
      </c>
      <c r="S14" s="75">
        <f t="shared" si="9"/>
        <v>0.99434175100720057</v>
      </c>
      <c r="T14" s="74">
        <f t="shared" si="10"/>
        <v>-0.24950032058151589</v>
      </c>
      <c r="U14" s="75">
        <f t="shared" si="11"/>
        <v>0.994335824114569</v>
      </c>
      <c r="V14" s="74">
        <f t="shared" si="12"/>
        <v>-0.24954989928164434</v>
      </c>
      <c r="W14" s="75">
        <f t="shared" si="27"/>
        <v>0.99433357601009265</v>
      </c>
      <c r="X14" s="74">
        <f t="shared" si="13"/>
        <v>-0.24956869797983927</v>
      </c>
      <c r="Y14" s="75">
        <f t="shared" si="28"/>
        <v>0.99433272348279877</v>
      </c>
      <c r="Z14" s="74">
        <f t="shared" si="14"/>
        <v>-0.24957582585593807</v>
      </c>
      <c r="AA14" s="75">
        <f t="shared" si="29"/>
        <v>0.99433240021452129</v>
      </c>
      <c r="AB14" s="74">
        <f t="shared" si="15"/>
        <v>-0.24957852852210405</v>
      </c>
      <c r="AC14" s="75">
        <f t="shared" si="30"/>
        <v>0.99433227763896981</v>
      </c>
      <c r="AD14" s="74">
        <f t="shared" si="16"/>
        <v>-0.24957955328791656</v>
      </c>
      <c r="AE14" s="75">
        <f t="shared" si="31"/>
        <v>0.99433223116183966</v>
      </c>
      <c r="AF14" s="74">
        <f t="shared" si="17"/>
        <v>-0.24957994184679527</v>
      </c>
      <c r="AG14" s="75">
        <f t="shared" si="32"/>
        <v>0.99433221353912793</v>
      </c>
      <c r="AH14" s="74">
        <f t="shared" si="18"/>
        <v>-0.24958008917606594</v>
      </c>
      <c r="AI14" s="75">
        <f t="shared" si="33"/>
        <v>0.99433220685714441</v>
      </c>
      <c r="AJ14" s="74">
        <f t="shared" si="19"/>
        <v>-0.24958014503867831</v>
      </c>
      <c r="AK14" s="75">
        <f t="shared" si="34"/>
        <v>0.99433220432354597</v>
      </c>
      <c r="AL14" s="74">
        <f t="shared" si="20"/>
        <v>-0.24958016622001841</v>
      </c>
      <c r="AM14" s="75">
        <f t="shared" si="35"/>
        <v>0.9943322033628853</v>
      </c>
      <c r="AN14" s="74">
        <f t="shared" si="21"/>
        <v>-0.24958017425131523</v>
      </c>
      <c r="AO14" s="75">
        <f t="shared" si="36"/>
        <v>0.99433220299863279</v>
      </c>
      <c r="AP14" s="74">
        <f t="shared" si="22"/>
        <v>-0.24958017729652959</v>
      </c>
      <c r="AQ14" s="75">
        <f t="shared" si="37"/>
        <v>0.99433220286052004</v>
      </c>
      <c r="AR14" s="74">
        <f t="shared" si="23"/>
        <v>-0.24958017845117875</v>
      </c>
      <c r="AS14" s="75">
        <f t="shared" si="38"/>
        <v>0.99433220280815193</v>
      </c>
      <c r="AT14" s="74">
        <f t="shared" si="24"/>
        <v>-0.24958017888898634</v>
      </c>
      <c r="AU14" s="75">
        <f t="shared" si="38"/>
        <v>0.99433220278829548</v>
      </c>
    </row>
    <row r="15" spans="1:47" x14ac:dyDescent="0.3">
      <c r="A15" s="335">
        <v>54</v>
      </c>
      <c r="F15" s="74">
        <f t="shared" si="25"/>
        <v>0.42727272727272708</v>
      </c>
      <c r="G15" s="75">
        <f t="shared" si="26"/>
        <v>0.98343424364964371</v>
      </c>
      <c r="H15" s="74">
        <f t="shared" si="25"/>
        <v>0.38334303515970169</v>
      </c>
      <c r="I15" s="75">
        <f t="shared" si="26"/>
        <v>0.98665465818662967</v>
      </c>
      <c r="J15" s="74">
        <f t="shared" si="0"/>
        <v>0.36666855541773674</v>
      </c>
      <c r="K15" s="75">
        <f t="shared" si="1"/>
        <v>0.98778689741690151</v>
      </c>
      <c r="L15" s="74">
        <f t="shared" si="2"/>
        <v>0.36034381434203699</v>
      </c>
      <c r="M15" s="75">
        <f t="shared" si="3"/>
        <v>0.98820335689954497</v>
      </c>
      <c r="N15" s="74">
        <f t="shared" si="4"/>
        <v>0.35794535404948585</v>
      </c>
      <c r="O15" s="75">
        <f t="shared" si="5"/>
        <v>0.98835941379499292</v>
      </c>
      <c r="P15" s="74">
        <f t="shared" si="6"/>
        <v>0.35703588857311164</v>
      </c>
      <c r="Q15" s="75">
        <f t="shared" si="7"/>
        <v>0.98841831926066492</v>
      </c>
      <c r="R15" s="74">
        <f t="shared" si="8"/>
        <v>0.35669104152416958</v>
      </c>
      <c r="S15" s="75">
        <f t="shared" si="9"/>
        <v>0.98844061604560407</v>
      </c>
      <c r="T15" s="74">
        <f t="shared" si="10"/>
        <v>0.35656028547909013</v>
      </c>
      <c r="U15" s="75">
        <f t="shared" si="11"/>
        <v>0.988449064774782</v>
      </c>
      <c r="V15" s="74">
        <f t="shared" si="12"/>
        <v>0.35651070677896168</v>
      </c>
      <c r="W15" s="75">
        <f t="shared" si="27"/>
        <v>0.9884522674744165</v>
      </c>
      <c r="X15" s="74">
        <f t="shared" si="13"/>
        <v>0.35649190808076681</v>
      </c>
      <c r="Y15" s="75">
        <f t="shared" si="28"/>
        <v>0.98845348172322978</v>
      </c>
      <c r="Z15" s="74">
        <f t="shared" si="14"/>
        <v>0.35648478020466801</v>
      </c>
      <c r="AA15" s="75">
        <f t="shared" si="29"/>
        <v>0.98845394211170745</v>
      </c>
      <c r="AB15" s="74">
        <f t="shared" si="15"/>
        <v>0.35648207753850203</v>
      </c>
      <c r="AC15" s="75">
        <f t="shared" si="30"/>
        <v>0.98845411667414196</v>
      </c>
      <c r="AD15" s="74">
        <f t="shared" si="16"/>
        <v>0.35648105277268949</v>
      </c>
      <c r="AE15" s="75">
        <f t="shared" si="31"/>
        <v>0.9884541828623723</v>
      </c>
      <c r="AF15" s="74">
        <f t="shared" si="17"/>
        <v>0.35648066421381081</v>
      </c>
      <c r="AG15" s="75">
        <f t="shared" si="32"/>
        <v>0.98845420795881278</v>
      </c>
      <c r="AH15" s="74">
        <f t="shared" si="18"/>
        <v>0.35648051688454013</v>
      </c>
      <c r="AI15" s="75">
        <f t="shared" si="33"/>
        <v>0.98845421747458428</v>
      </c>
      <c r="AJ15" s="74">
        <f t="shared" si="19"/>
        <v>0.35648046102192776</v>
      </c>
      <c r="AK15" s="75">
        <f t="shared" si="34"/>
        <v>0.98845422108266368</v>
      </c>
      <c r="AL15" s="74">
        <f t="shared" si="20"/>
        <v>0.35648043984058764</v>
      </c>
      <c r="AM15" s="75">
        <f t="shared" si="35"/>
        <v>0.98845422245073333</v>
      </c>
      <c r="AN15" s="74">
        <f t="shared" si="21"/>
        <v>0.35648043180929084</v>
      </c>
      <c r="AO15" s="75">
        <f t="shared" si="36"/>
        <v>0.98845422296946228</v>
      </c>
      <c r="AP15" s="74">
        <f t="shared" si="22"/>
        <v>0.35648042876407648</v>
      </c>
      <c r="AQ15" s="75">
        <f t="shared" si="37"/>
        <v>0.98845422316614806</v>
      </c>
      <c r="AR15" s="74">
        <f t="shared" si="23"/>
        <v>0.35648042760942733</v>
      </c>
      <c r="AS15" s="75">
        <f t="shared" si="38"/>
        <v>0.98845422324072485</v>
      </c>
      <c r="AT15" s="74">
        <f t="shared" si="24"/>
        <v>0.35648042717161971</v>
      </c>
      <c r="AU15" s="75">
        <f t="shared" si="38"/>
        <v>0.98845422326900234</v>
      </c>
    </row>
    <row r="16" spans="1:47" x14ac:dyDescent="0.3">
      <c r="A16" s="335">
        <v>17</v>
      </c>
      <c r="F16" s="74">
        <f t="shared" si="25"/>
        <v>-1.8151515151515154</v>
      </c>
      <c r="G16" s="75">
        <f t="shared" si="26"/>
        <v>0.72231480423532923</v>
      </c>
      <c r="H16" s="74">
        <f t="shared" si="25"/>
        <v>-1.8590812072645408</v>
      </c>
      <c r="I16" s="75">
        <f t="shared" si="26"/>
        <v>0.70986920140274701</v>
      </c>
      <c r="J16" s="74">
        <f t="shared" si="0"/>
        <v>-1.8757556870065057</v>
      </c>
      <c r="K16" s="75">
        <f t="shared" si="1"/>
        <v>0.70509619483520081</v>
      </c>
      <c r="L16" s="74">
        <f t="shared" si="2"/>
        <v>-1.8820804280822054</v>
      </c>
      <c r="M16" s="75">
        <f t="shared" si="3"/>
        <v>0.70327885784791266</v>
      </c>
      <c r="N16" s="74">
        <f t="shared" si="4"/>
        <v>-1.8844788883747565</v>
      </c>
      <c r="O16" s="75">
        <f t="shared" si="5"/>
        <v>0.70258870490573733</v>
      </c>
      <c r="P16" s="74">
        <f t="shared" si="6"/>
        <v>-1.8853883538511307</v>
      </c>
      <c r="Q16" s="75">
        <f t="shared" si="7"/>
        <v>0.70232686659354426</v>
      </c>
      <c r="R16" s="74">
        <f t="shared" si="8"/>
        <v>-1.8857332009000729</v>
      </c>
      <c r="S16" s="75">
        <f t="shared" si="9"/>
        <v>0.70222756364608863</v>
      </c>
      <c r="T16" s="74">
        <f t="shared" si="10"/>
        <v>-1.8858639569451523</v>
      </c>
      <c r="U16" s="75">
        <f t="shared" si="11"/>
        <v>0.70218990792269276</v>
      </c>
      <c r="V16" s="74">
        <f t="shared" si="12"/>
        <v>-1.8859135356452807</v>
      </c>
      <c r="W16" s="75">
        <f t="shared" si="27"/>
        <v>0.70217562960338675</v>
      </c>
      <c r="X16" s="74">
        <f t="shared" si="13"/>
        <v>-1.8859323343434757</v>
      </c>
      <c r="Y16" s="75">
        <f t="shared" si="28"/>
        <v>0.70217021564943571</v>
      </c>
      <c r="Z16" s="74">
        <f t="shared" si="14"/>
        <v>-1.8859394622195744</v>
      </c>
      <c r="AA16" s="75">
        <f t="shared" si="29"/>
        <v>0.70216816283943628</v>
      </c>
      <c r="AB16" s="74">
        <f t="shared" si="15"/>
        <v>-1.8859421648857404</v>
      </c>
      <c r="AC16" s="75">
        <f t="shared" si="30"/>
        <v>0.70216738447728155</v>
      </c>
      <c r="AD16" s="74">
        <f t="shared" si="16"/>
        <v>-1.8859431896515528</v>
      </c>
      <c r="AE16" s="75">
        <f t="shared" si="31"/>
        <v>0.70216708934671057</v>
      </c>
      <c r="AF16" s="74">
        <f t="shared" si="17"/>
        <v>-1.8859435782104317</v>
      </c>
      <c r="AG16" s="75">
        <f t="shared" si="32"/>
        <v>0.70216697744247969</v>
      </c>
      <c r="AH16" s="74">
        <f t="shared" si="18"/>
        <v>-1.8859437255397022</v>
      </c>
      <c r="AI16" s="75">
        <f t="shared" si="33"/>
        <v>0.70216693501192118</v>
      </c>
      <c r="AJ16" s="74">
        <f t="shared" si="19"/>
        <v>-1.8859437814023146</v>
      </c>
      <c r="AK16" s="75">
        <f t="shared" si="34"/>
        <v>0.7021669189235914</v>
      </c>
      <c r="AL16" s="74">
        <f t="shared" si="20"/>
        <v>-1.8859438025836548</v>
      </c>
      <c r="AM16" s="75">
        <f t="shared" si="35"/>
        <v>0.70216691282340427</v>
      </c>
      <c r="AN16" s="74">
        <f t="shared" si="21"/>
        <v>-1.8859438106149515</v>
      </c>
      <c r="AO16" s="75">
        <f t="shared" si="36"/>
        <v>0.70216691051040536</v>
      </c>
      <c r="AP16" s="74">
        <f t="shared" si="22"/>
        <v>-1.8859438136601661</v>
      </c>
      <c r="AQ16" s="75">
        <f t="shared" si="37"/>
        <v>0.70216690963338924</v>
      </c>
      <c r="AR16" s="74">
        <f t="shared" si="23"/>
        <v>-1.8859438148148151</v>
      </c>
      <c r="AS16" s="75">
        <f t="shared" si="38"/>
        <v>0.70216690930085224</v>
      </c>
      <c r="AT16" s="74">
        <f t="shared" si="24"/>
        <v>-1.8859438152526227</v>
      </c>
      <c r="AU16" s="75">
        <f t="shared" si="38"/>
        <v>0.70216690917476476</v>
      </c>
    </row>
    <row r="17" spans="1:47" x14ac:dyDescent="0.3">
      <c r="A17" s="335">
        <v>66</v>
      </c>
      <c r="F17" s="74">
        <f t="shared" si="25"/>
        <v>1.1545454545454543</v>
      </c>
      <c r="G17" s="75">
        <f t="shared" si="26"/>
        <v>0.88222823796830951</v>
      </c>
      <c r="H17" s="74">
        <f t="shared" si="25"/>
        <v>1.1106157624324289</v>
      </c>
      <c r="I17" s="75">
        <f t="shared" si="26"/>
        <v>0.89076524019118375</v>
      </c>
      <c r="J17" s="74">
        <f t="shared" si="0"/>
        <v>1.093941282690464</v>
      </c>
      <c r="K17" s="75">
        <f t="shared" si="1"/>
        <v>0.89392934764354526</v>
      </c>
      <c r="L17" s="74">
        <f t="shared" si="2"/>
        <v>1.0876165416147643</v>
      </c>
      <c r="M17" s="75">
        <f t="shared" si="3"/>
        <v>0.89511844177034783</v>
      </c>
      <c r="N17" s="74">
        <f t="shared" si="4"/>
        <v>1.0852180813222132</v>
      </c>
      <c r="O17" s="75">
        <f t="shared" si="5"/>
        <v>0.89556777108649754</v>
      </c>
      <c r="P17" s="74">
        <f t="shared" si="6"/>
        <v>1.0843086158458388</v>
      </c>
      <c r="Q17" s="75">
        <f t="shared" si="7"/>
        <v>0.89573792105628935</v>
      </c>
      <c r="R17" s="74">
        <f t="shared" si="8"/>
        <v>1.0839637687968968</v>
      </c>
      <c r="S17" s="75">
        <f t="shared" si="9"/>
        <v>0.89580240468279315</v>
      </c>
      <c r="T17" s="74">
        <f t="shared" si="10"/>
        <v>1.0838330127518174</v>
      </c>
      <c r="U17" s="75">
        <f t="shared" si="11"/>
        <v>0.89582685025589859</v>
      </c>
      <c r="V17" s="74">
        <f t="shared" si="12"/>
        <v>1.083783434051689</v>
      </c>
      <c r="W17" s="75">
        <f t="shared" si="27"/>
        <v>0.89583611858699352</v>
      </c>
      <c r="X17" s="74">
        <f t="shared" si="13"/>
        <v>1.083764635353494</v>
      </c>
      <c r="Y17" s="75">
        <f t="shared" si="28"/>
        <v>0.89583963275101797</v>
      </c>
      <c r="Z17" s="74">
        <f t="shared" si="14"/>
        <v>1.0837575074773953</v>
      </c>
      <c r="AA17" s="75">
        <f t="shared" si="29"/>
        <v>0.89584096519753964</v>
      </c>
      <c r="AB17" s="74">
        <f t="shared" si="15"/>
        <v>1.0837548048112293</v>
      </c>
      <c r="AC17" s="75">
        <f t="shared" si="30"/>
        <v>0.89584147041727091</v>
      </c>
      <c r="AD17" s="74">
        <f t="shared" si="16"/>
        <v>1.0837537800454167</v>
      </c>
      <c r="AE17" s="75">
        <f t="shared" si="31"/>
        <v>0.89584166198037452</v>
      </c>
      <c r="AF17" s="74">
        <f t="shared" si="17"/>
        <v>1.083753391486538</v>
      </c>
      <c r="AG17" s="75">
        <f t="shared" si="32"/>
        <v>0.89584173461502015</v>
      </c>
      <c r="AH17" s="74">
        <f t="shared" si="18"/>
        <v>1.0837532441572675</v>
      </c>
      <c r="AI17" s="75">
        <f t="shared" si="33"/>
        <v>0.89584176215578071</v>
      </c>
      <c r="AJ17" s="74">
        <f t="shared" si="19"/>
        <v>1.0837531882946549</v>
      </c>
      <c r="AK17" s="75">
        <f t="shared" si="34"/>
        <v>0.8958417725983675</v>
      </c>
      <c r="AL17" s="74">
        <f t="shared" si="20"/>
        <v>1.0837531671133149</v>
      </c>
      <c r="AM17" s="75">
        <f t="shared" si="35"/>
        <v>0.8958417765578669</v>
      </c>
      <c r="AN17" s="74">
        <f t="shared" si="21"/>
        <v>1.0837531590820182</v>
      </c>
      <c r="AO17" s="75">
        <f t="shared" si="36"/>
        <v>0.89584177805918408</v>
      </c>
      <c r="AP17" s="74">
        <f t="shared" si="22"/>
        <v>1.0837531560368037</v>
      </c>
      <c r="AQ17" s="75">
        <f t="shared" si="37"/>
        <v>0.89584177862843639</v>
      </c>
      <c r="AR17" s="74">
        <f t="shared" si="23"/>
        <v>1.0837531548821546</v>
      </c>
      <c r="AS17" s="75">
        <f t="shared" si="38"/>
        <v>0.89584177884427885</v>
      </c>
      <c r="AT17" s="74">
        <f t="shared" si="24"/>
        <v>1.0837531544443471</v>
      </c>
      <c r="AU17" s="75">
        <f t="shared" si="38"/>
        <v>0.8958417789261196</v>
      </c>
    </row>
    <row r="18" spans="1:47" x14ac:dyDescent="0.3">
      <c r="A18" s="335">
        <v>45</v>
      </c>
      <c r="F18" s="74">
        <f t="shared" si="25"/>
        <v>-0.11818181818181836</v>
      </c>
      <c r="G18" s="75">
        <f t="shared" si="26"/>
        <v>0.99872774566216171</v>
      </c>
      <c r="H18" s="74">
        <f t="shared" si="25"/>
        <v>-0.16211151029484377</v>
      </c>
      <c r="I18" s="75">
        <f t="shared" si="26"/>
        <v>0.99760680306818605</v>
      </c>
      <c r="J18" s="74">
        <f t="shared" si="0"/>
        <v>-0.1787859900368087</v>
      </c>
      <c r="K18" s="75">
        <f t="shared" si="1"/>
        <v>0.99708954138488037</v>
      </c>
      <c r="L18" s="74">
        <f t="shared" si="2"/>
        <v>-0.18511073111250845</v>
      </c>
      <c r="M18" s="75">
        <f t="shared" si="3"/>
        <v>0.9968801417232358</v>
      </c>
      <c r="N18" s="74">
        <f t="shared" si="4"/>
        <v>-0.18750919140505962</v>
      </c>
      <c r="O18" s="75">
        <f t="shared" si="5"/>
        <v>0.99679883582985485</v>
      </c>
      <c r="P18" s="74">
        <f t="shared" si="6"/>
        <v>-0.1884186568814338</v>
      </c>
      <c r="Q18" s="75">
        <f t="shared" si="7"/>
        <v>0.9967677328574478</v>
      </c>
      <c r="R18" s="74">
        <f t="shared" si="8"/>
        <v>-0.18876350393037586</v>
      </c>
      <c r="S18" s="75">
        <f t="shared" si="9"/>
        <v>0.99675590014911375</v>
      </c>
      <c r="T18" s="74">
        <f t="shared" si="10"/>
        <v>-0.18889425997545528</v>
      </c>
      <c r="U18" s="75">
        <f t="shared" si="11"/>
        <v>0.9967514078887737</v>
      </c>
      <c r="V18" s="74">
        <f t="shared" si="12"/>
        <v>-0.18894383867558373</v>
      </c>
      <c r="W18" s="75">
        <f t="shared" si="27"/>
        <v>0.99674970375010286</v>
      </c>
      <c r="X18" s="74">
        <f t="shared" si="13"/>
        <v>-0.18896263737377866</v>
      </c>
      <c r="Y18" s="75">
        <f t="shared" si="28"/>
        <v>0.99674905747726672</v>
      </c>
      <c r="Z18" s="74">
        <f t="shared" si="14"/>
        <v>-0.18896976524987746</v>
      </c>
      <c r="AA18" s="75">
        <f t="shared" si="29"/>
        <v>0.99674881241414259</v>
      </c>
      <c r="AB18" s="74">
        <f t="shared" si="15"/>
        <v>-0.18897246791604344</v>
      </c>
      <c r="AC18" s="75">
        <f t="shared" si="30"/>
        <v>0.99674871949151367</v>
      </c>
      <c r="AD18" s="74">
        <f t="shared" si="16"/>
        <v>-0.18897349268185595</v>
      </c>
      <c r="AE18" s="75">
        <f t="shared" si="31"/>
        <v>0.99674868425783547</v>
      </c>
      <c r="AF18" s="74">
        <f t="shared" si="17"/>
        <v>-0.18897388124073466</v>
      </c>
      <c r="AG18" s="75">
        <f t="shared" si="32"/>
        <v>0.99674867089828623</v>
      </c>
      <c r="AH18" s="74">
        <f t="shared" si="18"/>
        <v>-0.18897402857000534</v>
      </c>
      <c r="AI18" s="75">
        <f t="shared" si="33"/>
        <v>0.99674866583275934</v>
      </c>
      <c r="AJ18" s="74">
        <f t="shared" si="19"/>
        <v>-0.18897408443261771</v>
      </c>
      <c r="AK18" s="75">
        <f t="shared" si="34"/>
        <v>0.99674866391207029</v>
      </c>
      <c r="AL18" s="74">
        <f t="shared" si="20"/>
        <v>-0.1889741056139578</v>
      </c>
      <c r="AM18" s="75">
        <f t="shared" si="35"/>
        <v>0.99674866318380551</v>
      </c>
      <c r="AN18" s="74">
        <f t="shared" si="21"/>
        <v>-0.18897411364525463</v>
      </c>
      <c r="AO18" s="75">
        <f t="shared" si="36"/>
        <v>0.99674866290767028</v>
      </c>
      <c r="AP18" s="74">
        <f t="shared" si="22"/>
        <v>-0.18897411669046899</v>
      </c>
      <c r="AQ18" s="75">
        <f t="shared" si="37"/>
        <v>0.99674866280296859</v>
      </c>
      <c r="AR18" s="74">
        <f t="shared" si="23"/>
        <v>-0.18897411784511814</v>
      </c>
      <c r="AS18" s="75">
        <f t="shared" si="38"/>
        <v>0.99674866276326901</v>
      </c>
      <c r="AT18" s="74">
        <f t="shared" si="24"/>
        <v>-0.18897411828292573</v>
      </c>
      <c r="AU18" s="75">
        <f t="shared" si="38"/>
        <v>0.99674866274821605</v>
      </c>
    </row>
    <row r="19" spans="1:47" x14ac:dyDescent="0.3">
      <c r="A19" s="335">
        <v>33</v>
      </c>
      <c r="F19" s="74">
        <f t="shared" si="25"/>
        <v>-0.84545454545454568</v>
      </c>
      <c r="G19" s="75">
        <f t="shared" si="26"/>
        <v>0.93592899154410003</v>
      </c>
      <c r="H19" s="74">
        <f t="shared" si="25"/>
        <v>-0.88938423756757101</v>
      </c>
      <c r="I19" s="75">
        <f t="shared" si="26"/>
        <v>0.92922289980960493</v>
      </c>
      <c r="J19" s="74">
        <f t="shared" si="0"/>
        <v>-0.90605871730953602</v>
      </c>
      <c r="K19" s="75">
        <f t="shared" si="1"/>
        <v>0.92659513013115169</v>
      </c>
      <c r="L19" s="74">
        <f t="shared" si="2"/>
        <v>-0.91238345838523571</v>
      </c>
      <c r="M19" s="75">
        <f t="shared" si="3"/>
        <v>0.92558662099180811</v>
      </c>
      <c r="N19" s="74">
        <f t="shared" si="4"/>
        <v>-0.91478191867778691</v>
      </c>
      <c r="O19" s="75">
        <f t="shared" si="5"/>
        <v>0.92520248529897708</v>
      </c>
      <c r="P19" s="74">
        <f t="shared" si="6"/>
        <v>-0.91569138415416107</v>
      </c>
      <c r="Q19" s="75">
        <f t="shared" si="7"/>
        <v>0.92505658314797112</v>
      </c>
      <c r="R19" s="74">
        <f t="shared" si="8"/>
        <v>-0.91603623120310307</v>
      </c>
      <c r="S19" s="75">
        <f t="shared" si="9"/>
        <v>0.92500122572509891</v>
      </c>
      <c r="T19" s="74">
        <f t="shared" si="10"/>
        <v>-0.91616698724818257</v>
      </c>
      <c r="U19" s="75">
        <f t="shared" si="11"/>
        <v>0.92498023077180291</v>
      </c>
      <c r="V19" s="74">
        <f t="shared" si="12"/>
        <v>-0.91621656594831102</v>
      </c>
      <c r="W19" s="75">
        <f t="shared" si="27"/>
        <v>0.92497226940529875</v>
      </c>
      <c r="X19" s="74">
        <f t="shared" si="13"/>
        <v>-0.9162353646465059</v>
      </c>
      <c r="Y19" s="75">
        <f t="shared" si="28"/>
        <v>0.92496925059951252</v>
      </c>
      <c r="Z19" s="74">
        <f t="shared" si="14"/>
        <v>-0.9162424925226047</v>
      </c>
      <c r="AA19" s="75">
        <f t="shared" si="29"/>
        <v>0.92496810594823842</v>
      </c>
      <c r="AB19" s="74">
        <f t="shared" si="15"/>
        <v>-0.91624519518877068</v>
      </c>
      <c r="AC19" s="75">
        <f t="shared" si="30"/>
        <v>0.92496767193037632</v>
      </c>
      <c r="AD19" s="74">
        <f t="shared" si="16"/>
        <v>-0.91624621995458322</v>
      </c>
      <c r="AE19" s="75">
        <f t="shared" si="31"/>
        <v>0.92496750736417666</v>
      </c>
      <c r="AF19" s="74">
        <f t="shared" si="17"/>
        <v>-0.91624660851346196</v>
      </c>
      <c r="AG19" s="75">
        <f t="shared" si="32"/>
        <v>0.92496744496581929</v>
      </c>
      <c r="AH19" s="74">
        <f t="shared" si="18"/>
        <v>-0.91624675584273263</v>
      </c>
      <c r="AI19" s="75">
        <f t="shared" si="33"/>
        <v>0.92496742130632403</v>
      </c>
      <c r="AJ19" s="74">
        <f t="shared" si="19"/>
        <v>-0.91624681170534494</v>
      </c>
      <c r="AK19" s="75">
        <f t="shared" si="34"/>
        <v>0.92496741233538882</v>
      </c>
      <c r="AL19" s="74">
        <f t="shared" si="20"/>
        <v>-0.91624683288668507</v>
      </c>
      <c r="AM19" s="75">
        <f t="shared" si="35"/>
        <v>0.92496740893389284</v>
      </c>
      <c r="AN19" s="74">
        <f t="shared" si="21"/>
        <v>-0.91624684091798192</v>
      </c>
      <c r="AO19" s="75">
        <f t="shared" si="36"/>
        <v>0.92496740764415286</v>
      </c>
      <c r="AP19" s="74">
        <f t="shared" si="22"/>
        <v>-0.91624684396319622</v>
      </c>
      <c r="AQ19" s="75">
        <f t="shared" si="37"/>
        <v>0.92496740715512404</v>
      </c>
      <c r="AR19" s="74">
        <f t="shared" si="23"/>
        <v>-0.91624684511784538</v>
      </c>
      <c r="AS19" s="75">
        <f t="shared" si="38"/>
        <v>0.92496740696969992</v>
      </c>
      <c r="AT19" s="74">
        <f t="shared" si="24"/>
        <v>-0.91624684555565306</v>
      </c>
      <c r="AU19" s="75">
        <f t="shared" si="38"/>
        <v>0.92496740689939272</v>
      </c>
    </row>
    <row r="20" spans="1:47" x14ac:dyDescent="0.3">
      <c r="A20" s="335">
        <v>72</v>
      </c>
      <c r="F20" s="74">
        <f t="shared" si="25"/>
        <v>1.5181818181818181</v>
      </c>
      <c r="G20" s="75">
        <f t="shared" si="26"/>
        <v>0.80100808557756986</v>
      </c>
      <c r="H20" s="74">
        <f t="shared" si="25"/>
        <v>1.4742521260687926</v>
      </c>
      <c r="I20" s="75">
        <f t="shared" si="26"/>
        <v>0.81176437983502203</v>
      </c>
      <c r="J20" s="74">
        <f t="shared" si="0"/>
        <v>1.4575776463268277</v>
      </c>
      <c r="K20" s="75">
        <f t="shared" si="1"/>
        <v>0.81578278118049785</v>
      </c>
      <c r="L20" s="74">
        <f t="shared" si="2"/>
        <v>1.4512529052511278</v>
      </c>
      <c r="M20" s="75">
        <f t="shared" si="3"/>
        <v>0.81729760008145813</v>
      </c>
      <c r="N20" s="74">
        <f t="shared" si="4"/>
        <v>1.4488544449585767</v>
      </c>
      <c r="O20" s="75">
        <f t="shared" si="5"/>
        <v>0.81787069114462263</v>
      </c>
      <c r="P20" s="74">
        <f t="shared" si="6"/>
        <v>1.4479449794822026</v>
      </c>
      <c r="Q20" s="75">
        <f t="shared" si="7"/>
        <v>0.8180878045255936</v>
      </c>
      <c r="R20" s="74">
        <f t="shared" si="8"/>
        <v>1.4476001324332606</v>
      </c>
      <c r="S20" s="75">
        <f t="shared" si="9"/>
        <v>0.81817010048933059</v>
      </c>
      <c r="T20" s="74">
        <f t="shared" si="10"/>
        <v>1.447469376388181</v>
      </c>
      <c r="U20" s="75">
        <f t="shared" si="11"/>
        <v>0.81820130069948249</v>
      </c>
      <c r="V20" s="74">
        <f t="shared" si="12"/>
        <v>1.4474197976880525</v>
      </c>
      <c r="W20" s="75">
        <f t="shared" si="27"/>
        <v>0.81821313028521303</v>
      </c>
      <c r="X20" s="74">
        <f t="shared" si="13"/>
        <v>1.4474009989898577</v>
      </c>
      <c r="Y20" s="75">
        <f t="shared" si="28"/>
        <v>0.81821761561192063</v>
      </c>
      <c r="Z20" s="74">
        <f t="shared" si="14"/>
        <v>1.4473938711137588</v>
      </c>
      <c r="AA20" s="75">
        <f t="shared" si="29"/>
        <v>0.81821931629495681</v>
      </c>
      <c r="AB20" s="74">
        <f t="shared" si="15"/>
        <v>1.4473911684475929</v>
      </c>
      <c r="AC20" s="75">
        <f t="shared" si="30"/>
        <v>0.81821996113868345</v>
      </c>
      <c r="AD20" s="74">
        <f t="shared" si="16"/>
        <v>1.4473901436817804</v>
      </c>
      <c r="AE20" s="75">
        <f t="shared" si="31"/>
        <v>0.81822020564284847</v>
      </c>
      <c r="AF20" s="74">
        <f t="shared" si="17"/>
        <v>1.4473897551229018</v>
      </c>
      <c r="AG20" s="75">
        <f t="shared" si="32"/>
        <v>0.81822029835108134</v>
      </c>
      <c r="AH20" s="74">
        <f t="shared" si="18"/>
        <v>1.447389607793631</v>
      </c>
      <c r="AI20" s="75">
        <f t="shared" si="33"/>
        <v>0.81822033350311385</v>
      </c>
      <c r="AJ20" s="74">
        <f t="shared" si="19"/>
        <v>1.4473895519310187</v>
      </c>
      <c r="AK20" s="75">
        <f t="shared" si="34"/>
        <v>0.8182203468316549</v>
      </c>
      <c r="AL20" s="74">
        <f t="shared" si="20"/>
        <v>1.4473895307496785</v>
      </c>
      <c r="AM20" s="75">
        <f t="shared" si="35"/>
        <v>0.8182203518854172</v>
      </c>
      <c r="AN20" s="74">
        <f t="shared" si="21"/>
        <v>1.4473895227183817</v>
      </c>
      <c r="AO20" s="75">
        <f t="shared" si="36"/>
        <v>0.8182203538016446</v>
      </c>
      <c r="AP20" s="74">
        <f t="shared" si="22"/>
        <v>1.4473895196731674</v>
      </c>
      <c r="AQ20" s="75">
        <f t="shared" si="37"/>
        <v>0.81822035452821751</v>
      </c>
      <c r="AR20" s="74">
        <f t="shared" si="23"/>
        <v>1.4473895185185182</v>
      </c>
      <c r="AS20" s="75">
        <f t="shared" si="38"/>
        <v>0.81822035480371103</v>
      </c>
      <c r="AT20" s="74">
        <f t="shared" si="24"/>
        <v>1.4473895180807106</v>
      </c>
      <c r="AU20" s="75">
        <f t="shared" si="38"/>
        <v>0.8182203549081698</v>
      </c>
    </row>
    <row r="21" spans="1:47" x14ac:dyDescent="0.3">
      <c r="A21" s="335">
        <v>59</v>
      </c>
      <c r="F21" s="74">
        <f t="shared" si="25"/>
        <v>0.73030303030303012</v>
      </c>
      <c r="G21" s="75">
        <f t="shared" si="26"/>
        <v>0.95199259273603742</v>
      </c>
      <c r="H21" s="74">
        <f t="shared" si="25"/>
        <v>0.68637333819000468</v>
      </c>
      <c r="I21" s="75">
        <f t="shared" si="26"/>
        <v>0.95753357763645119</v>
      </c>
      <c r="J21" s="74">
        <f t="shared" si="0"/>
        <v>0.66969885844803978</v>
      </c>
      <c r="K21" s="75">
        <f t="shared" si="1"/>
        <v>0.9595507892709918</v>
      </c>
      <c r="L21" s="74">
        <f t="shared" si="2"/>
        <v>0.66337411737234009</v>
      </c>
      <c r="M21" s="75">
        <f t="shared" si="3"/>
        <v>0.96030349740351117</v>
      </c>
      <c r="N21" s="74">
        <f t="shared" si="4"/>
        <v>0.66097565707978889</v>
      </c>
      <c r="O21" s="75">
        <f t="shared" si="5"/>
        <v>0.96058714712517546</v>
      </c>
      <c r="P21" s="74">
        <f t="shared" si="6"/>
        <v>0.66006619160341462</v>
      </c>
      <c r="Q21" s="75">
        <f t="shared" si="7"/>
        <v>0.9606944457390415</v>
      </c>
      <c r="R21" s="74">
        <f t="shared" si="8"/>
        <v>0.65972134455447262</v>
      </c>
      <c r="S21" s="75">
        <f t="shared" si="9"/>
        <v>0.96073509368227483</v>
      </c>
      <c r="T21" s="74">
        <f t="shared" si="10"/>
        <v>0.65959058850939323</v>
      </c>
      <c r="U21" s="75">
        <f t="shared" si="11"/>
        <v>0.96075050087945368</v>
      </c>
      <c r="V21" s="74">
        <f t="shared" si="12"/>
        <v>0.65954100980926478</v>
      </c>
      <c r="W21" s="75">
        <f t="shared" si="27"/>
        <v>0.96075634205199134</v>
      </c>
      <c r="X21" s="74">
        <f t="shared" si="13"/>
        <v>0.65952221111106979</v>
      </c>
      <c r="Y21" s="75">
        <f t="shared" si="28"/>
        <v>0.96075855673244259</v>
      </c>
      <c r="Z21" s="74">
        <f t="shared" si="14"/>
        <v>0.65951508323497099</v>
      </c>
      <c r="AA21" s="75">
        <f t="shared" si="29"/>
        <v>0.9607593964538933</v>
      </c>
      <c r="AB21" s="74">
        <f t="shared" si="15"/>
        <v>0.65951238056880501</v>
      </c>
      <c r="AC21" s="75">
        <f t="shared" si="30"/>
        <v>0.96075971484754841</v>
      </c>
      <c r="AD21" s="74">
        <f t="shared" si="16"/>
        <v>0.65951135580299258</v>
      </c>
      <c r="AE21" s="75">
        <f t="shared" si="31"/>
        <v>0.96075983557205824</v>
      </c>
      <c r="AF21" s="74">
        <f t="shared" si="17"/>
        <v>0.65951096724411384</v>
      </c>
      <c r="AG21" s="75">
        <f t="shared" si="32"/>
        <v>0.96075988134693791</v>
      </c>
      <c r="AH21" s="74">
        <f t="shared" si="18"/>
        <v>0.65951081991484317</v>
      </c>
      <c r="AI21" s="75">
        <f t="shared" si="33"/>
        <v>0.96075989870332179</v>
      </c>
      <c r="AJ21" s="74">
        <f t="shared" si="19"/>
        <v>0.65951076405223075</v>
      </c>
      <c r="AK21" s="75">
        <f t="shared" si="34"/>
        <v>0.9607599052843141</v>
      </c>
      <c r="AL21" s="74">
        <f t="shared" si="20"/>
        <v>0.65951074287089073</v>
      </c>
      <c r="AM21" s="75">
        <f t="shared" si="35"/>
        <v>0.9607599077796185</v>
      </c>
      <c r="AN21" s="74">
        <f t="shared" si="21"/>
        <v>0.65951073483959388</v>
      </c>
      <c r="AO21" s="75">
        <f t="shared" si="36"/>
        <v>0.96075990872575956</v>
      </c>
      <c r="AP21" s="74">
        <f t="shared" si="22"/>
        <v>0.65951073179437947</v>
      </c>
      <c r="AQ21" s="75">
        <f t="shared" si="37"/>
        <v>0.96075990908450626</v>
      </c>
      <c r="AR21" s="74">
        <f t="shared" si="23"/>
        <v>0.65951073063973031</v>
      </c>
      <c r="AS21" s="75">
        <f t="shared" si="38"/>
        <v>0.96075990922053167</v>
      </c>
      <c r="AT21" s="74">
        <f t="shared" si="24"/>
        <v>0.65951073020192275</v>
      </c>
      <c r="AU21" s="75">
        <f t="shared" si="38"/>
        <v>0.96075990927210841</v>
      </c>
    </row>
    <row r="22" spans="1:47" x14ac:dyDescent="0.3">
      <c r="A22" s="335">
        <v>61</v>
      </c>
      <c r="F22" s="74">
        <f t="shared" si="25"/>
        <v>0.85151515151515134</v>
      </c>
      <c r="G22" s="75">
        <f t="shared" si="26"/>
        <v>0.93502259714619962</v>
      </c>
      <c r="H22" s="74">
        <f t="shared" si="25"/>
        <v>0.80758545940212589</v>
      </c>
      <c r="I22" s="75">
        <f t="shared" si="26"/>
        <v>0.94145536362660842</v>
      </c>
      <c r="J22" s="74">
        <f t="shared" si="0"/>
        <v>0.790910979660161</v>
      </c>
      <c r="K22" s="75">
        <f t="shared" si="1"/>
        <v>0.94381337731235271</v>
      </c>
      <c r="L22" s="74">
        <f t="shared" si="2"/>
        <v>0.7845862385844613</v>
      </c>
      <c r="M22" s="75">
        <f t="shared" si="3"/>
        <v>0.94469567618183015</v>
      </c>
      <c r="N22" s="74">
        <f t="shared" si="4"/>
        <v>0.78218777829191011</v>
      </c>
      <c r="O22" s="75">
        <f t="shared" si="5"/>
        <v>0.94502851495355011</v>
      </c>
      <c r="P22" s="74">
        <f t="shared" si="6"/>
        <v>0.78127831281553584</v>
      </c>
      <c r="Q22" s="75">
        <f t="shared" si="7"/>
        <v>0.94515447198492797</v>
      </c>
      <c r="R22" s="74">
        <f t="shared" si="8"/>
        <v>0.78093346576659384</v>
      </c>
      <c r="S22" s="75">
        <f t="shared" si="9"/>
        <v>0.94520219568480213</v>
      </c>
      <c r="T22" s="74">
        <f t="shared" si="10"/>
        <v>0.78080270972151444</v>
      </c>
      <c r="U22" s="75">
        <f t="shared" si="11"/>
        <v>0.94522028593987872</v>
      </c>
      <c r="V22" s="74">
        <f t="shared" si="12"/>
        <v>0.78075313102138599</v>
      </c>
      <c r="W22" s="75">
        <f t="shared" si="27"/>
        <v>0.94522714446549516</v>
      </c>
      <c r="X22" s="74">
        <f t="shared" si="13"/>
        <v>0.780734332323191</v>
      </c>
      <c r="Y22" s="75">
        <f t="shared" si="28"/>
        <v>0.94522974489732758</v>
      </c>
      <c r="Z22" s="74">
        <f t="shared" si="14"/>
        <v>0.7807272044470922</v>
      </c>
      <c r="AA22" s="75">
        <f t="shared" si="29"/>
        <v>0.94523073088399201</v>
      </c>
      <c r="AB22" s="74">
        <f t="shared" si="15"/>
        <v>0.78072450178092623</v>
      </c>
      <c r="AC22" s="75">
        <f t="shared" si="30"/>
        <v>0.94523110473686789</v>
      </c>
      <c r="AD22" s="74">
        <f t="shared" si="16"/>
        <v>0.78072347701511369</v>
      </c>
      <c r="AE22" s="75">
        <f t="shared" si="31"/>
        <v>0.9452312464897743</v>
      </c>
      <c r="AF22" s="74">
        <f t="shared" si="17"/>
        <v>0.78072308845623506</v>
      </c>
      <c r="AG22" s="75">
        <f t="shared" si="32"/>
        <v>0.94523130023796009</v>
      </c>
      <c r="AH22" s="74">
        <f t="shared" si="18"/>
        <v>0.78072294112696439</v>
      </c>
      <c r="AI22" s="75">
        <f t="shared" si="33"/>
        <v>0.9452313206175702</v>
      </c>
      <c r="AJ22" s="74">
        <f t="shared" si="19"/>
        <v>0.78072288526435196</v>
      </c>
      <c r="AK22" s="75">
        <f t="shared" si="34"/>
        <v>0.94523132834487467</v>
      </c>
      <c r="AL22" s="74">
        <f t="shared" si="20"/>
        <v>0.78072286408301195</v>
      </c>
      <c r="AM22" s="75">
        <f t="shared" si="35"/>
        <v>0.9452313312748245</v>
      </c>
      <c r="AN22" s="74">
        <f t="shared" si="21"/>
        <v>0.7807228560517151</v>
      </c>
      <c r="AO22" s="75">
        <f t="shared" si="36"/>
        <v>0.94523133238576929</v>
      </c>
      <c r="AP22" s="74">
        <f t="shared" si="22"/>
        <v>0.78072285300650068</v>
      </c>
      <c r="AQ22" s="75">
        <f t="shared" si="37"/>
        <v>0.94523133280700444</v>
      </c>
      <c r="AR22" s="74">
        <f t="shared" si="23"/>
        <v>0.78072285185185153</v>
      </c>
      <c r="AS22" s="75">
        <f t="shared" si="38"/>
        <v>0.94523133296672346</v>
      </c>
      <c r="AT22" s="74">
        <f t="shared" si="24"/>
        <v>0.78072285141404396</v>
      </c>
      <c r="AU22" s="75">
        <f t="shared" si="38"/>
        <v>0.94523133302728402</v>
      </c>
    </row>
    <row r="23" spans="1:47" x14ac:dyDescent="0.3">
      <c r="A23" s="331">
        <v>62</v>
      </c>
      <c r="F23" s="332">
        <f t="shared" si="25"/>
        <v>0.912121212121212</v>
      </c>
      <c r="G23" s="333">
        <f t="shared" si="26"/>
        <v>0.92562856583246866</v>
      </c>
      <c r="H23" s="332">
        <f t="shared" si="25"/>
        <v>0.86819152000818656</v>
      </c>
      <c r="I23" s="333">
        <f t="shared" si="26"/>
        <v>0.93249746445063286</v>
      </c>
      <c r="J23" s="332">
        <f t="shared" si="0"/>
        <v>0.85151704026622166</v>
      </c>
      <c r="K23" s="333">
        <f t="shared" si="1"/>
        <v>0.93502231373343492</v>
      </c>
      <c r="L23" s="332">
        <f t="shared" si="2"/>
        <v>0.84519229919052186</v>
      </c>
      <c r="M23" s="333">
        <f t="shared" si="3"/>
        <v>0.93596807554345918</v>
      </c>
      <c r="N23" s="332">
        <f t="shared" si="4"/>
        <v>0.84279383889797066</v>
      </c>
      <c r="O23" s="333">
        <f t="shared" si="5"/>
        <v>0.93632500642984995</v>
      </c>
      <c r="P23" s="332">
        <f t="shared" si="6"/>
        <v>0.8418843734215965</v>
      </c>
      <c r="Q23" s="333">
        <f t="shared" si="7"/>
        <v>0.93646010257526513</v>
      </c>
      <c r="R23" s="332">
        <f t="shared" si="8"/>
        <v>0.8415395263726545</v>
      </c>
      <c r="S23" s="333">
        <f t="shared" si="9"/>
        <v>0.93651129213355599</v>
      </c>
      <c r="T23" s="332">
        <f t="shared" si="10"/>
        <v>0.841408770327575</v>
      </c>
      <c r="U23" s="333">
        <f t="shared" si="11"/>
        <v>0.93653069661824762</v>
      </c>
      <c r="V23" s="332">
        <f t="shared" si="12"/>
        <v>0.84135919162744655</v>
      </c>
      <c r="W23" s="333">
        <f t="shared" si="27"/>
        <v>0.93653805347055663</v>
      </c>
      <c r="X23" s="332">
        <f t="shared" si="13"/>
        <v>0.84134039292925167</v>
      </c>
      <c r="Y23" s="333">
        <f t="shared" si="28"/>
        <v>0.93654084285391659</v>
      </c>
      <c r="Z23" s="332">
        <f t="shared" si="14"/>
        <v>0.84133326505315287</v>
      </c>
      <c r="AA23" s="333">
        <f t="shared" si="29"/>
        <v>0.9365419004852934</v>
      </c>
      <c r="AB23" s="332">
        <f t="shared" si="15"/>
        <v>0.84133056238698689</v>
      </c>
      <c r="AC23" s="333">
        <f t="shared" si="30"/>
        <v>0.93654230150362094</v>
      </c>
      <c r="AD23" s="332">
        <f t="shared" si="16"/>
        <v>0.84132953762117435</v>
      </c>
      <c r="AE23" s="333">
        <f t="shared" si="31"/>
        <v>0.93654245355681487</v>
      </c>
      <c r="AF23" s="332">
        <f t="shared" si="17"/>
        <v>0.84132914906229561</v>
      </c>
      <c r="AG23" s="333">
        <f t="shared" si="32"/>
        <v>0.93654251121054566</v>
      </c>
      <c r="AH23" s="332">
        <f t="shared" si="18"/>
        <v>0.84132900173302494</v>
      </c>
      <c r="AI23" s="333">
        <f t="shared" si="33"/>
        <v>0.9365425330710152</v>
      </c>
      <c r="AJ23" s="332">
        <f t="shared" si="19"/>
        <v>0.84132894587041263</v>
      </c>
      <c r="AK23" s="333">
        <f t="shared" si="34"/>
        <v>0.93654254135981485</v>
      </c>
      <c r="AL23" s="332">
        <f t="shared" si="20"/>
        <v>0.8413289246890725</v>
      </c>
      <c r="AM23" s="333">
        <f t="shared" si="35"/>
        <v>0.93654254450266605</v>
      </c>
      <c r="AN23" s="332">
        <f t="shared" si="21"/>
        <v>0.84132891665777565</v>
      </c>
      <c r="AO23" s="333">
        <f t="shared" si="36"/>
        <v>0.93654254569433615</v>
      </c>
      <c r="AP23" s="332">
        <f t="shared" si="22"/>
        <v>0.84132891361256135</v>
      </c>
      <c r="AQ23" s="333">
        <f t="shared" si="37"/>
        <v>0.93654254614617993</v>
      </c>
      <c r="AR23" s="332">
        <f t="shared" si="23"/>
        <v>0.84132891245791219</v>
      </c>
      <c r="AS23" s="333">
        <f t="shared" si="38"/>
        <v>0.93654254631750478</v>
      </c>
      <c r="AT23" s="332">
        <f t="shared" si="24"/>
        <v>0.84132891202010462</v>
      </c>
      <c r="AU23" s="333">
        <f t="shared" si="38"/>
        <v>0.93654254638246592</v>
      </c>
    </row>
  </sheetData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9"/>
  <dimension ref="A1:W12"/>
  <sheetViews>
    <sheetView workbookViewId="0"/>
  </sheetViews>
  <sheetFormatPr defaultRowHeight="14.4" x14ac:dyDescent="0.3"/>
  <cols>
    <col min="1" max="1" width="5.44140625" customWidth="1"/>
    <col min="2" max="2" width="8.6640625" customWidth="1"/>
    <col min="3" max="3" width="5.44140625" customWidth="1"/>
    <col min="4" max="4" width="7.33203125" customWidth="1"/>
    <col min="5" max="5" width="8.6640625" customWidth="1"/>
    <col min="6" max="6" width="3" customWidth="1"/>
    <col min="7" max="7" width="18.109375" customWidth="1"/>
    <col min="9" max="10" width="5.44140625" customWidth="1"/>
    <col min="12" max="12" width="5.44140625" customWidth="1"/>
    <col min="14" max="14" width="8.6640625" customWidth="1"/>
    <col min="15" max="15" width="3" customWidth="1"/>
    <col min="16" max="16" width="33.88671875" customWidth="1"/>
    <col min="18" max="19" width="4.44140625" customWidth="1"/>
    <col min="20" max="20" width="3.44140625" customWidth="1"/>
  </cols>
  <sheetData>
    <row r="1" spans="1:23" x14ac:dyDescent="0.3">
      <c r="A1" s="1" t="s">
        <v>829</v>
      </c>
      <c r="B1" s="1"/>
    </row>
    <row r="3" spans="1:23" x14ac:dyDescent="0.3">
      <c r="A3" s="435" t="s">
        <v>830</v>
      </c>
      <c r="B3" s="435" t="s">
        <v>831</v>
      </c>
      <c r="I3" s="435" t="s">
        <v>830</v>
      </c>
      <c r="J3" s="435" t="s">
        <v>185</v>
      </c>
      <c r="K3" s="435" t="s">
        <v>832</v>
      </c>
      <c r="R3" s="435" t="s">
        <v>830</v>
      </c>
      <c r="S3" s="435" t="s">
        <v>835</v>
      </c>
      <c r="U3" s="339">
        <v>2</v>
      </c>
      <c r="V3" s="339">
        <v>1.5</v>
      </c>
      <c r="W3" s="339">
        <v>1</v>
      </c>
    </row>
    <row r="4" spans="1:23" x14ac:dyDescent="0.3">
      <c r="A4" s="446">
        <v>1</v>
      </c>
      <c r="B4" s="434">
        <f>ABS(A4-$E$5)^$E$4</f>
        <v>1.0733368006536788</v>
      </c>
      <c r="D4" t="s">
        <v>135</v>
      </c>
      <c r="E4" s="447">
        <v>1.2</v>
      </c>
      <c r="I4" s="446">
        <v>1</v>
      </c>
      <c r="J4" s="446">
        <v>3</v>
      </c>
      <c r="K4" s="434">
        <f>J4*ABS(I4-$N$5)^$N$4</f>
        <v>2.5399577507772122</v>
      </c>
      <c r="M4" t="s">
        <v>135</v>
      </c>
      <c r="N4" s="447">
        <v>1.2</v>
      </c>
      <c r="R4" s="434">
        <v>2</v>
      </c>
      <c r="S4" s="434">
        <v>4</v>
      </c>
      <c r="U4" s="339" cm="1">
        <f t="array" ref="U4">[1]!LpNORM($R$4:$R$5,$S$4:$S$5,U3)</f>
        <v>2.8284271247461903</v>
      </c>
      <c r="V4" s="339" cm="1">
        <f t="array" ref="V4">[1]!LpNORM($R$4:$R$5,$S$4:$S$5,V3)</f>
        <v>3.1748021039363987</v>
      </c>
      <c r="W4" s="339" cm="1">
        <f t="array" ref="W4">[1]!LpNORM($R$4:$R$5,$S$4:$S$5,W3)</f>
        <v>4</v>
      </c>
    </row>
    <row r="5" spans="1:23" x14ac:dyDescent="0.3">
      <c r="A5" s="446">
        <v>2</v>
      </c>
      <c r="B5" s="434">
        <f>ABS(A5-$E$5)^$E$4</f>
        <v>3.469461109687294E-2</v>
      </c>
      <c r="D5" t="s">
        <v>28</v>
      </c>
      <c r="E5" s="192">
        <v>2.060750755948455</v>
      </c>
      <c r="I5" s="446">
        <v>2</v>
      </c>
      <c r="J5" s="446">
        <v>2</v>
      </c>
      <c r="K5" s="434">
        <f>J5*ABS(I5-$N$5)^$N$4</f>
        <v>0.17213530113052475</v>
      </c>
      <c r="M5" t="s">
        <v>28</v>
      </c>
      <c r="N5" s="192">
        <v>1.8704711161288214</v>
      </c>
      <c r="R5" s="331">
        <v>3</v>
      </c>
      <c r="S5" s="331">
        <v>5</v>
      </c>
    </row>
    <row r="6" spans="1:23" x14ac:dyDescent="0.3">
      <c r="A6" s="448">
        <v>12</v>
      </c>
      <c r="B6" s="331">
        <f>ABS(A6-$E$5)^$E$4</f>
        <v>15.733462078702669</v>
      </c>
      <c r="D6" t="s">
        <v>833</v>
      </c>
      <c r="E6" s="193">
        <f>SUM(B4:B6)^(1/E4)</f>
        <v>10.519227187035279</v>
      </c>
      <c r="G6" t="str" cm="1">
        <f t="array" ref="G6">[1]!FTEXT(E6)</f>
        <v>=SUM(B4:B6)^(1/E4)</v>
      </c>
      <c r="I6" s="448">
        <v>12</v>
      </c>
      <c r="J6" s="448">
        <v>1</v>
      </c>
      <c r="K6" s="331">
        <f>J6*ABS(I6-$N$5)^$N$4</f>
        <v>16.09559725529963</v>
      </c>
      <c r="M6" t="s">
        <v>834</v>
      </c>
      <c r="N6" s="193">
        <f>SUM(K4:K6)^(1/N4)</f>
        <v>11.533104331791664</v>
      </c>
      <c r="P6" t="str" cm="1">
        <f t="array" ref="P6">[1]!FTEXT(N6)</f>
        <v>=SUM(K4:K6)^(1/N4)</v>
      </c>
    </row>
    <row r="8" spans="1:23" x14ac:dyDescent="0.3">
      <c r="D8" t="s">
        <v>28</v>
      </c>
      <c r="E8" s="449" cm="1">
        <f t="array" ref="E8">[1]!LpEST(A4:A6,E4)</f>
        <v>2.0607507582944806</v>
      </c>
      <c r="G8" t="str" cm="1">
        <f t="array" ref="G8">[1]!FTEXT(E8)</f>
        <v>=LpEST(A4:A6,E4)</v>
      </c>
      <c r="M8" t="s">
        <v>28</v>
      </c>
      <c r="N8" s="449" cm="1">
        <f t="array" ref="N8">[1]!LpEST(I4:I6,N4,J4:J6)</f>
        <v>1.8704711215148371</v>
      </c>
      <c r="P8" t="str" cm="1">
        <f t="array" ref="P8">[1]!FTEXT(N8)</f>
        <v>=LpEST(I4:I6,N4,J4:J6)</v>
      </c>
    </row>
    <row r="10" spans="1:23" x14ac:dyDescent="0.3">
      <c r="N10" s="449" cm="1">
        <f t="array" ref="N10">[1]!MEAN(I4:I6,J4:J6)</f>
        <v>3.1666666666666665</v>
      </c>
      <c r="P10" t="str" cm="1">
        <f t="array" ref="P10">[1]!FTEXT(N10)</f>
        <v>=MEAN(I4:I6,J4:J6)</v>
      </c>
    </row>
    <row r="11" spans="1:23" x14ac:dyDescent="0.3">
      <c r="N11" s="449">
        <f>SUMPRODUCT(I4:I6,J4:J6)/SUM(J4:J6)</f>
        <v>3.1666666666666665</v>
      </c>
      <c r="P11" t="str" cm="1">
        <f t="array" ref="P11">[1]!FTEXT(N11)</f>
        <v>=SUMPRODUCT(I4:I6,J4:J6)/SUM(J4:J6)</v>
      </c>
    </row>
    <row r="12" spans="1:23" x14ac:dyDescent="0.3">
      <c r="N12" s="449" cm="1">
        <f t="array" ref="N12">[1]!LpEST(I4:I6,2,J4:J6)</f>
        <v>3.1666666666666665</v>
      </c>
      <c r="P12" t="str" cm="1">
        <f t="array" ref="P12">[1]!FTEXT(N12)</f>
        <v>=LpEST(I4:I6,2,J4:J6)</v>
      </c>
    </row>
  </sheetData>
  <pageMargins left="0.7" right="0.7" top="0.75" bottom="0.75" header="0.3" footer="0.3"/>
  <pageSetup paperSize="9" orientation="portrait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0"/>
  <dimension ref="A1:S102"/>
  <sheetViews>
    <sheetView workbookViewId="0"/>
  </sheetViews>
  <sheetFormatPr defaultRowHeight="14.4" x14ac:dyDescent="0.3"/>
  <cols>
    <col min="1" max="4" width="5.33203125" customWidth="1"/>
    <col min="5" max="5" width="7.109375" customWidth="1"/>
    <col min="6" max="7" width="4.5546875" customWidth="1"/>
    <col min="8" max="8" width="5.5546875" customWidth="1"/>
    <col min="10" max="10" width="2.33203125" customWidth="1"/>
    <col min="11" max="11" width="31.33203125" customWidth="1"/>
    <col min="12" max="12" width="5.88671875" customWidth="1"/>
    <col min="13" max="15" width="6.44140625" customWidth="1"/>
    <col min="16" max="16" width="4.88671875" customWidth="1"/>
    <col min="18" max="18" width="3" customWidth="1"/>
    <col min="19" max="19" width="28.109375" customWidth="1"/>
  </cols>
  <sheetData>
    <row r="1" spans="1:19" x14ac:dyDescent="0.3">
      <c r="A1" s="1" t="s">
        <v>825</v>
      </c>
    </row>
    <row r="3" spans="1:19" x14ac:dyDescent="0.3">
      <c r="A3">
        <v>1</v>
      </c>
      <c r="B3" s="20">
        <v>0.2</v>
      </c>
      <c r="C3" s="20">
        <f>B3</f>
        <v>0.2</v>
      </c>
      <c r="D3">
        <f>B3*100</f>
        <v>20</v>
      </c>
      <c r="F3">
        <v>1</v>
      </c>
      <c r="G3" cm="1">
        <f t="array" ref="G3">[1]!Freq2RAW(A3:A7,D3:D7)</f>
        <v>1</v>
      </c>
      <c r="I3" s="449">
        <f>MEDIAN([1]!Freq2RAW(A3:A7,D3:D7))</f>
        <v>4</v>
      </c>
      <c r="K3" t="str" cm="1">
        <f t="array" ref="K3">[1]!FTEXT(I3)</f>
        <v>=MEDIAN(Freq2RAW(A3:A7,D3:D7))</v>
      </c>
      <c r="M3">
        <v>1</v>
      </c>
      <c r="N3" s="20">
        <v>0.4</v>
      </c>
      <c r="O3" s="20">
        <f>N3</f>
        <v>0.4</v>
      </c>
      <c r="Q3" s="449" cm="1">
        <f t="array" ref="Q3">[1]!MED(M3:M6,N3:N6)</f>
        <v>3.5</v>
      </c>
      <c r="S3" t="str" cm="1">
        <f t="array" ref="S3">[1]!FTEXT(Q3)</f>
        <v>=MED(M3:M6,N3:N6)</v>
      </c>
    </row>
    <row r="4" spans="1:19" x14ac:dyDescent="0.3">
      <c r="A4">
        <v>2</v>
      </c>
      <c r="B4" s="20">
        <v>0.05</v>
      </c>
      <c r="C4" s="20">
        <f>B4+C3</f>
        <v>0.25</v>
      </c>
      <c r="D4">
        <f t="shared" ref="D4:D7" si="0">B4*100</f>
        <v>5</v>
      </c>
      <c r="F4">
        <f>F3+1</f>
        <v>2</v>
      </c>
      <c r="I4" s="449" cm="1">
        <f t="array" ref="I4">[1]!MED(A3:A7,B3:B7)</f>
        <v>4</v>
      </c>
      <c r="K4" t="str" cm="1">
        <f t="array" ref="K4">[1]!FTEXT(I4)</f>
        <v>=MED(A3:A7,B3:B7)</v>
      </c>
      <c r="M4" s="450">
        <v>3</v>
      </c>
      <c r="N4" s="20">
        <v>0.1</v>
      </c>
      <c r="O4" s="20">
        <f>O3+N4</f>
        <v>0.5</v>
      </c>
      <c r="Q4" s="449" cm="1">
        <f t="array" ref="Q4">[1]!LpEST(M3:M6,1,N3:N6)</f>
        <v>3.4909415596723559</v>
      </c>
      <c r="S4" t="str" cm="1">
        <f t="array" ref="S4">[1]!FTEXT(Q4)</f>
        <v>=LpEST(M3:M6,1,N3:N6)</v>
      </c>
    </row>
    <row r="5" spans="1:19" x14ac:dyDescent="0.3">
      <c r="A5">
        <v>3</v>
      </c>
      <c r="B5" s="20">
        <v>0.15</v>
      </c>
      <c r="C5" s="20">
        <f t="shared" ref="C5:C7" si="1">B5+C4</f>
        <v>0.4</v>
      </c>
      <c r="D5">
        <f t="shared" si="0"/>
        <v>15</v>
      </c>
      <c r="F5">
        <f t="shared" ref="F5:F68" si="2">F4+1</f>
        <v>3</v>
      </c>
      <c r="I5" s="449" cm="1">
        <f t="array" ref="I5">[1]!MED(A3:A7,D3:D7)</f>
        <v>4</v>
      </c>
      <c r="K5" t="str" cm="1">
        <f t="array" ref="K5">[1]!FTEXT(I5)</f>
        <v>=MED(A3:A7,D3:D7)</v>
      </c>
      <c r="M5" s="450">
        <v>4</v>
      </c>
      <c r="N5" s="20">
        <v>0.25</v>
      </c>
      <c r="O5" s="20">
        <f t="shared" ref="O5:O6" si="3">O4+N5</f>
        <v>0.75</v>
      </c>
      <c r="Q5" s="449" cm="1">
        <f t="array" ref="Q5">[1]!LpEST(M3:M6,1,N3:N6,200)</f>
        <v>3.4913131260871886</v>
      </c>
      <c r="S5" t="str" cm="1">
        <f t="array" ref="S5">[1]!FTEXT(Q5)</f>
        <v>=LpEST(M3:M6,1,N3:N6,200)</v>
      </c>
    </row>
    <row r="6" spans="1:19" x14ac:dyDescent="0.3">
      <c r="A6" s="450">
        <v>4</v>
      </c>
      <c r="B6" s="20">
        <v>0.25</v>
      </c>
      <c r="C6" s="20">
        <f t="shared" si="1"/>
        <v>0.65</v>
      </c>
      <c r="D6">
        <f t="shared" si="0"/>
        <v>25</v>
      </c>
      <c r="F6">
        <f t="shared" si="2"/>
        <v>4</v>
      </c>
      <c r="I6" s="449" cm="1">
        <f t="array" ref="I6">[1]!LpEST(A3:A7,1,B3:B7)</f>
        <v>3.9719963780335998</v>
      </c>
      <c r="K6" t="str" cm="1">
        <f t="array" ref="K6">[1]!FTEXT(I6)</f>
        <v>=LpEST(A3:A7,1,B3:B7)</v>
      </c>
      <c r="M6">
        <v>6</v>
      </c>
      <c r="N6" s="20">
        <v>0.25</v>
      </c>
      <c r="O6" s="20">
        <f t="shared" si="3"/>
        <v>1</v>
      </c>
    </row>
    <row r="7" spans="1:19" x14ac:dyDescent="0.3">
      <c r="A7">
        <v>5</v>
      </c>
      <c r="B7" s="20">
        <v>0.35</v>
      </c>
      <c r="C7" s="20">
        <f t="shared" si="1"/>
        <v>1</v>
      </c>
      <c r="D7">
        <f t="shared" si="0"/>
        <v>35</v>
      </c>
      <c r="F7">
        <f t="shared" si="2"/>
        <v>5</v>
      </c>
      <c r="I7" s="449" cm="1">
        <f t="array" ref="I7">[1]!LpEST(A3:A7,1,B3:B7,120)</f>
        <v>3.9999999999999996</v>
      </c>
      <c r="K7" t="str" cm="1">
        <f t="array" ref="K7">[1]!FTEXT(I7)</f>
        <v>=LpEST(A3:A7,1,B3:B7,120)</v>
      </c>
    </row>
    <row r="8" spans="1:19" x14ac:dyDescent="0.3">
      <c r="B8" s="20">
        <f>SUM(B3:B7)</f>
        <v>1</v>
      </c>
      <c r="C8" s="20"/>
      <c r="F8">
        <f t="shared" si="2"/>
        <v>6</v>
      </c>
      <c r="M8" s="449">
        <v>1</v>
      </c>
      <c r="N8" s="451">
        <v>50</v>
      </c>
      <c r="O8" s="452">
        <f>N8</f>
        <v>50</v>
      </c>
      <c r="Q8" s="453" cm="1">
        <f t="array" ref="Q8">[1]!MED(M8:M12,N8:N12)</f>
        <v>2</v>
      </c>
      <c r="S8" t="str" cm="1">
        <f t="array" ref="S8">[1]!FTEXT(Q8)</f>
        <v>=MED(M8:M12,N8:N12)</v>
      </c>
    </row>
    <row r="9" spans="1:19" x14ac:dyDescent="0.3">
      <c r="F9">
        <f t="shared" si="2"/>
        <v>7</v>
      </c>
      <c r="M9" s="454">
        <v>2</v>
      </c>
      <c r="N9" s="451">
        <v>25</v>
      </c>
      <c r="O9" s="455">
        <f>O8+N9</f>
        <v>75</v>
      </c>
      <c r="Q9" s="453" cm="1">
        <f t="array" ref="Q9">[1]!LpEST(M8:M12,1,N8:N12)</f>
        <v>1.9999999910765542</v>
      </c>
      <c r="S9" t="str" cm="1">
        <f t="array" ref="S9">[1]!FTEXT(Q9)</f>
        <v>=LpEST(M8:M12,1,N8:N12)</v>
      </c>
    </row>
    <row r="10" spans="1:19" x14ac:dyDescent="0.3">
      <c r="F10">
        <f t="shared" si="2"/>
        <v>8</v>
      </c>
      <c r="M10" s="449">
        <v>3</v>
      </c>
      <c r="N10" s="451">
        <v>15</v>
      </c>
      <c r="O10" s="452">
        <f t="shared" ref="O10:O12" si="4">O9+N10</f>
        <v>90</v>
      </c>
    </row>
    <row r="11" spans="1:19" x14ac:dyDescent="0.3">
      <c r="F11">
        <f t="shared" si="2"/>
        <v>9</v>
      </c>
      <c r="M11" s="449">
        <v>4</v>
      </c>
      <c r="N11" s="451">
        <v>20</v>
      </c>
      <c r="O11" s="452">
        <f t="shared" si="4"/>
        <v>110</v>
      </c>
    </row>
    <row r="12" spans="1:19" x14ac:dyDescent="0.3">
      <c r="F12">
        <f t="shared" si="2"/>
        <v>10</v>
      </c>
      <c r="M12" s="449">
        <v>5</v>
      </c>
      <c r="N12" s="451">
        <v>5</v>
      </c>
      <c r="O12" s="452">
        <f t="shared" si="4"/>
        <v>115</v>
      </c>
    </row>
    <row r="13" spans="1:19" x14ac:dyDescent="0.3">
      <c r="F13">
        <f t="shared" si="2"/>
        <v>11</v>
      </c>
      <c r="N13" s="452">
        <f>SUM(N8:N12)</f>
        <v>115</v>
      </c>
    </row>
    <row r="14" spans="1:19" x14ac:dyDescent="0.3">
      <c r="F14">
        <f t="shared" si="2"/>
        <v>12</v>
      </c>
      <c r="M14" s="456">
        <v>0.5</v>
      </c>
      <c r="N14">
        <f>N13/2</f>
        <v>57.5</v>
      </c>
    </row>
    <row r="15" spans="1:19" x14ac:dyDescent="0.3">
      <c r="F15">
        <f t="shared" si="2"/>
        <v>13</v>
      </c>
    </row>
    <row r="16" spans="1:19" x14ac:dyDescent="0.3">
      <c r="F16">
        <f t="shared" si="2"/>
        <v>14</v>
      </c>
    </row>
    <row r="17" spans="6:6" x14ac:dyDescent="0.3">
      <c r="F17">
        <f t="shared" si="2"/>
        <v>15</v>
      </c>
    </row>
    <row r="18" spans="6:6" x14ac:dyDescent="0.3">
      <c r="F18">
        <f t="shared" si="2"/>
        <v>16</v>
      </c>
    </row>
    <row r="19" spans="6:6" x14ac:dyDescent="0.3">
      <c r="F19">
        <f t="shared" si="2"/>
        <v>17</v>
      </c>
    </row>
    <row r="20" spans="6:6" x14ac:dyDescent="0.3">
      <c r="F20">
        <f t="shared" si="2"/>
        <v>18</v>
      </c>
    </row>
    <row r="21" spans="6:6" x14ac:dyDescent="0.3">
      <c r="F21">
        <f t="shared" si="2"/>
        <v>19</v>
      </c>
    </row>
    <row r="22" spans="6:6" x14ac:dyDescent="0.3">
      <c r="F22">
        <f t="shared" si="2"/>
        <v>20</v>
      </c>
    </row>
    <row r="23" spans="6:6" x14ac:dyDescent="0.3">
      <c r="F23">
        <f t="shared" si="2"/>
        <v>21</v>
      </c>
    </row>
    <row r="24" spans="6:6" x14ac:dyDescent="0.3">
      <c r="F24">
        <f t="shared" si="2"/>
        <v>22</v>
      </c>
    </row>
    <row r="25" spans="6:6" x14ac:dyDescent="0.3">
      <c r="F25">
        <f t="shared" si="2"/>
        <v>23</v>
      </c>
    </row>
    <row r="26" spans="6:6" x14ac:dyDescent="0.3">
      <c r="F26">
        <f t="shared" si="2"/>
        <v>24</v>
      </c>
    </row>
    <row r="27" spans="6:6" x14ac:dyDescent="0.3">
      <c r="F27">
        <f t="shared" si="2"/>
        <v>25</v>
      </c>
    </row>
    <row r="28" spans="6:6" x14ac:dyDescent="0.3">
      <c r="F28">
        <f t="shared" si="2"/>
        <v>26</v>
      </c>
    </row>
    <row r="29" spans="6:6" x14ac:dyDescent="0.3">
      <c r="F29">
        <f t="shared" si="2"/>
        <v>27</v>
      </c>
    </row>
    <row r="30" spans="6:6" x14ac:dyDescent="0.3">
      <c r="F30">
        <f t="shared" si="2"/>
        <v>28</v>
      </c>
    </row>
    <row r="31" spans="6:6" x14ac:dyDescent="0.3">
      <c r="F31">
        <f t="shared" si="2"/>
        <v>29</v>
      </c>
    </row>
    <row r="32" spans="6:6" x14ac:dyDescent="0.3">
      <c r="F32">
        <f t="shared" si="2"/>
        <v>30</v>
      </c>
    </row>
    <row r="33" spans="6:6" x14ac:dyDescent="0.3">
      <c r="F33">
        <f t="shared" si="2"/>
        <v>31</v>
      </c>
    </row>
    <row r="34" spans="6:6" x14ac:dyDescent="0.3">
      <c r="F34">
        <f t="shared" si="2"/>
        <v>32</v>
      </c>
    </row>
    <row r="35" spans="6:6" x14ac:dyDescent="0.3">
      <c r="F35">
        <f t="shared" si="2"/>
        <v>33</v>
      </c>
    </row>
    <row r="36" spans="6:6" x14ac:dyDescent="0.3">
      <c r="F36">
        <f t="shared" si="2"/>
        <v>34</v>
      </c>
    </row>
    <row r="37" spans="6:6" x14ac:dyDescent="0.3">
      <c r="F37">
        <f t="shared" si="2"/>
        <v>35</v>
      </c>
    </row>
    <row r="38" spans="6:6" x14ac:dyDescent="0.3">
      <c r="F38">
        <f t="shared" si="2"/>
        <v>36</v>
      </c>
    </row>
    <row r="39" spans="6:6" x14ac:dyDescent="0.3">
      <c r="F39">
        <f t="shared" si="2"/>
        <v>37</v>
      </c>
    </row>
    <row r="40" spans="6:6" x14ac:dyDescent="0.3">
      <c r="F40">
        <f t="shared" si="2"/>
        <v>38</v>
      </c>
    </row>
    <row r="41" spans="6:6" x14ac:dyDescent="0.3">
      <c r="F41">
        <f t="shared" si="2"/>
        <v>39</v>
      </c>
    </row>
    <row r="42" spans="6:6" x14ac:dyDescent="0.3">
      <c r="F42">
        <f t="shared" si="2"/>
        <v>40</v>
      </c>
    </row>
    <row r="43" spans="6:6" x14ac:dyDescent="0.3">
      <c r="F43">
        <f t="shared" si="2"/>
        <v>41</v>
      </c>
    </row>
    <row r="44" spans="6:6" x14ac:dyDescent="0.3">
      <c r="F44">
        <f t="shared" si="2"/>
        <v>42</v>
      </c>
    </row>
    <row r="45" spans="6:6" x14ac:dyDescent="0.3">
      <c r="F45">
        <f t="shared" si="2"/>
        <v>43</v>
      </c>
    </row>
    <row r="46" spans="6:6" x14ac:dyDescent="0.3">
      <c r="F46">
        <f t="shared" si="2"/>
        <v>44</v>
      </c>
    </row>
    <row r="47" spans="6:6" x14ac:dyDescent="0.3">
      <c r="F47">
        <f t="shared" si="2"/>
        <v>45</v>
      </c>
    </row>
    <row r="48" spans="6:6" x14ac:dyDescent="0.3">
      <c r="F48">
        <f t="shared" si="2"/>
        <v>46</v>
      </c>
    </row>
    <row r="49" spans="6:7" x14ac:dyDescent="0.3">
      <c r="F49">
        <f t="shared" si="2"/>
        <v>47</v>
      </c>
    </row>
    <row r="50" spans="6:7" x14ac:dyDescent="0.3">
      <c r="F50">
        <f t="shared" si="2"/>
        <v>48</v>
      </c>
    </row>
    <row r="51" spans="6:7" x14ac:dyDescent="0.3">
      <c r="F51">
        <f t="shared" si="2"/>
        <v>49</v>
      </c>
    </row>
    <row r="52" spans="6:7" x14ac:dyDescent="0.3">
      <c r="F52">
        <f t="shared" si="2"/>
        <v>50</v>
      </c>
      <c r="G52" s="450"/>
    </row>
    <row r="53" spans="6:7" x14ac:dyDescent="0.3">
      <c r="F53">
        <f t="shared" si="2"/>
        <v>51</v>
      </c>
      <c r="G53" s="450"/>
    </row>
    <row r="54" spans="6:7" x14ac:dyDescent="0.3">
      <c r="F54">
        <f t="shared" si="2"/>
        <v>52</v>
      </c>
    </row>
    <row r="55" spans="6:7" x14ac:dyDescent="0.3">
      <c r="F55">
        <f t="shared" si="2"/>
        <v>53</v>
      </c>
    </row>
    <row r="56" spans="6:7" x14ac:dyDescent="0.3">
      <c r="F56">
        <f t="shared" si="2"/>
        <v>54</v>
      </c>
    </row>
    <row r="57" spans="6:7" x14ac:dyDescent="0.3">
      <c r="F57">
        <f t="shared" si="2"/>
        <v>55</v>
      </c>
    </row>
    <row r="58" spans="6:7" x14ac:dyDescent="0.3">
      <c r="F58">
        <f t="shared" si="2"/>
        <v>56</v>
      </c>
    </row>
    <row r="59" spans="6:7" x14ac:dyDescent="0.3">
      <c r="F59">
        <f t="shared" si="2"/>
        <v>57</v>
      </c>
    </row>
    <row r="60" spans="6:7" x14ac:dyDescent="0.3">
      <c r="F60">
        <f t="shared" si="2"/>
        <v>58</v>
      </c>
    </row>
    <row r="61" spans="6:7" x14ac:dyDescent="0.3">
      <c r="F61">
        <f t="shared" si="2"/>
        <v>59</v>
      </c>
    </row>
    <row r="62" spans="6:7" x14ac:dyDescent="0.3">
      <c r="F62">
        <f t="shared" si="2"/>
        <v>60</v>
      </c>
    </row>
    <row r="63" spans="6:7" x14ac:dyDescent="0.3">
      <c r="F63">
        <f t="shared" si="2"/>
        <v>61</v>
      </c>
    </row>
    <row r="64" spans="6:7" x14ac:dyDescent="0.3">
      <c r="F64">
        <f t="shared" si="2"/>
        <v>62</v>
      </c>
    </row>
    <row r="65" spans="6:6" x14ac:dyDescent="0.3">
      <c r="F65">
        <f t="shared" si="2"/>
        <v>63</v>
      </c>
    </row>
    <row r="66" spans="6:6" x14ac:dyDescent="0.3">
      <c r="F66">
        <f t="shared" si="2"/>
        <v>64</v>
      </c>
    </row>
    <row r="67" spans="6:6" x14ac:dyDescent="0.3">
      <c r="F67">
        <f t="shared" si="2"/>
        <v>65</v>
      </c>
    </row>
    <row r="68" spans="6:6" x14ac:dyDescent="0.3">
      <c r="F68">
        <f t="shared" si="2"/>
        <v>66</v>
      </c>
    </row>
    <row r="69" spans="6:6" x14ac:dyDescent="0.3">
      <c r="F69">
        <f t="shared" ref="F69:F102" si="5">F68+1</f>
        <v>67</v>
      </c>
    </row>
    <row r="70" spans="6:6" x14ac:dyDescent="0.3">
      <c r="F70">
        <f t="shared" si="5"/>
        <v>68</v>
      </c>
    </row>
    <row r="71" spans="6:6" x14ac:dyDescent="0.3">
      <c r="F71">
        <f t="shared" si="5"/>
        <v>69</v>
      </c>
    </row>
    <row r="72" spans="6:6" x14ac:dyDescent="0.3">
      <c r="F72">
        <f t="shared" si="5"/>
        <v>70</v>
      </c>
    </row>
    <row r="73" spans="6:6" x14ac:dyDescent="0.3">
      <c r="F73">
        <f t="shared" si="5"/>
        <v>71</v>
      </c>
    </row>
    <row r="74" spans="6:6" x14ac:dyDescent="0.3">
      <c r="F74">
        <f t="shared" si="5"/>
        <v>72</v>
      </c>
    </row>
    <row r="75" spans="6:6" x14ac:dyDescent="0.3">
      <c r="F75">
        <f t="shared" si="5"/>
        <v>73</v>
      </c>
    </row>
    <row r="76" spans="6:6" x14ac:dyDescent="0.3">
      <c r="F76">
        <f t="shared" si="5"/>
        <v>74</v>
      </c>
    </row>
    <row r="77" spans="6:6" x14ac:dyDescent="0.3">
      <c r="F77">
        <f t="shared" si="5"/>
        <v>75</v>
      </c>
    </row>
    <row r="78" spans="6:6" x14ac:dyDescent="0.3">
      <c r="F78">
        <f t="shared" si="5"/>
        <v>76</v>
      </c>
    </row>
    <row r="79" spans="6:6" x14ac:dyDescent="0.3">
      <c r="F79">
        <f t="shared" si="5"/>
        <v>77</v>
      </c>
    </row>
    <row r="80" spans="6:6" x14ac:dyDescent="0.3">
      <c r="F80">
        <f t="shared" si="5"/>
        <v>78</v>
      </c>
    </row>
    <row r="81" spans="6:6" x14ac:dyDescent="0.3">
      <c r="F81">
        <f t="shared" si="5"/>
        <v>79</v>
      </c>
    </row>
    <row r="82" spans="6:6" x14ac:dyDescent="0.3">
      <c r="F82">
        <f t="shared" si="5"/>
        <v>80</v>
      </c>
    </row>
    <row r="83" spans="6:6" x14ac:dyDescent="0.3">
      <c r="F83">
        <f t="shared" si="5"/>
        <v>81</v>
      </c>
    </row>
    <row r="84" spans="6:6" x14ac:dyDescent="0.3">
      <c r="F84">
        <f t="shared" si="5"/>
        <v>82</v>
      </c>
    </row>
    <row r="85" spans="6:6" x14ac:dyDescent="0.3">
      <c r="F85">
        <f t="shared" si="5"/>
        <v>83</v>
      </c>
    </row>
    <row r="86" spans="6:6" x14ac:dyDescent="0.3">
      <c r="F86">
        <f t="shared" si="5"/>
        <v>84</v>
      </c>
    </row>
    <row r="87" spans="6:6" x14ac:dyDescent="0.3">
      <c r="F87">
        <f t="shared" si="5"/>
        <v>85</v>
      </c>
    </row>
    <row r="88" spans="6:6" x14ac:dyDescent="0.3">
      <c r="F88">
        <f t="shared" si="5"/>
        <v>86</v>
      </c>
    </row>
    <row r="89" spans="6:6" x14ac:dyDescent="0.3">
      <c r="F89">
        <f t="shared" si="5"/>
        <v>87</v>
      </c>
    </row>
    <row r="90" spans="6:6" x14ac:dyDescent="0.3">
      <c r="F90">
        <f t="shared" si="5"/>
        <v>88</v>
      </c>
    </row>
    <row r="91" spans="6:6" x14ac:dyDescent="0.3">
      <c r="F91">
        <f t="shared" si="5"/>
        <v>89</v>
      </c>
    </row>
    <row r="92" spans="6:6" x14ac:dyDescent="0.3">
      <c r="F92">
        <f t="shared" si="5"/>
        <v>90</v>
      </c>
    </row>
    <row r="93" spans="6:6" x14ac:dyDescent="0.3">
      <c r="F93">
        <f t="shared" si="5"/>
        <v>91</v>
      </c>
    </row>
    <row r="94" spans="6:6" x14ac:dyDescent="0.3">
      <c r="F94">
        <f t="shared" si="5"/>
        <v>92</v>
      </c>
    </row>
    <row r="95" spans="6:6" x14ac:dyDescent="0.3">
      <c r="F95">
        <f t="shared" si="5"/>
        <v>93</v>
      </c>
    </row>
    <row r="96" spans="6:6" x14ac:dyDescent="0.3">
      <c r="F96">
        <f t="shared" si="5"/>
        <v>94</v>
      </c>
    </row>
    <row r="97" spans="6:6" x14ac:dyDescent="0.3">
      <c r="F97">
        <f t="shared" si="5"/>
        <v>95</v>
      </c>
    </row>
    <row r="98" spans="6:6" x14ac:dyDescent="0.3">
      <c r="F98">
        <f t="shared" si="5"/>
        <v>96</v>
      </c>
    </row>
    <row r="99" spans="6:6" x14ac:dyDescent="0.3">
      <c r="F99">
        <f t="shared" si="5"/>
        <v>97</v>
      </c>
    </row>
    <row r="100" spans="6:6" x14ac:dyDescent="0.3">
      <c r="F100">
        <f t="shared" si="5"/>
        <v>98</v>
      </c>
    </row>
    <row r="101" spans="6:6" x14ac:dyDescent="0.3">
      <c r="F101">
        <f t="shared" si="5"/>
        <v>99</v>
      </c>
    </row>
    <row r="102" spans="6:6" x14ac:dyDescent="0.3">
      <c r="F102">
        <f t="shared" si="5"/>
        <v>100</v>
      </c>
    </row>
  </sheetData>
  <pageMargins left="0.7" right="0.7" top="0.75" bottom="0.75" header="0.3" footer="0.3"/>
  <pageSetup paperSize="9"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/>
  <dimension ref="A1:G19"/>
  <sheetViews>
    <sheetView workbookViewId="0">
      <selection activeCell="L18" sqref="L18"/>
    </sheetView>
  </sheetViews>
  <sheetFormatPr defaultRowHeight="14.4" x14ac:dyDescent="0.3"/>
  <cols>
    <col min="1" max="1" width="5.5546875" customWidth="1"/>
    <col min="2" max="2" width="7.88671875" customWidth="1"/>
  </cols>
  <sheetData>
    <row r="1" spans="1:7" x14ac:dyDescent="0.3">
      <c r="A1">
        <v>7</v>
      </c>
      <c r="C1" s="466" t="s">
        <v>70</v>
      </c>
      <c r="D1" s="466" t="s">
        <v>868</v>
      </c>
      <c r="E1" s="466" t="s">
        <v>130</v>
      </c>
      <c r="F1" s="466" t="s">
        <v>741</v>
      </c>
      <c r="G1" s="466" t="s">
        <v>742</v>
      </c>
    </row>
    <row r="2" spans="1:7" x14ac:dyDescent="0.3">
      <c r="A2">
        <v>20</v>
      </c>
      <c r="C2">
        <f>AVERAGE(A1:A19)</f>
        <v>120</v>
      </c>
      <c r="D2">
        <f>_xlfn.STDEV.S(A1:A19)</f>
        <v>56.42497476984618</v>
      </c>
      <c r="E2">
        <v>2.5</v>
      </c>
      <c r="F2">
        <f>C2-D2*E2</f>
        <v>-21.06243692461544</v>
      </c>
      <c r="G2">
        <f>C2+D2*E2</f>
        <v>261.06243692461544</v>
      </c>
    </row>
    <row r="3" spans="1:7" x14ac:dyDescent="0.3">
      <c r="A3">
        <v>57</v>
      </c>
      <c r="C3" s="330">
        <f>C2</f>
        <v>120</v>
      </c>
      <c r="D3" s="330">
        <f>D2</f>
        <v>56.42497476984618</v>
      </c>
      <c r="E3" s="436">
        <v>3</v>
      </c>
      <c r="F3" s="330">
        <f>C3-D3*E3</f>
        <v>-49.274924309538534</v>
      </c>
      <c r="G3" s="330">
        <f>C3+D3*E3</f>
        <v>289.27492430953851</v>
      </c>
    </row>
    <row r="4" spans="1:7" x14ac:dyDescent="0.3">
      <c r="A4">
        <v>87</v>
      </c>
    </row>
    <row r="5" spans="1:7" x14ac:dyDescent="0.3">
      <c r="A5">
        <v>89</v>
      </c>
      <c r="C5" s="466" t="s">
        <v>72</v>
      </c>
      <c r="D5" s="466" t="s">
        <v>88</v>
      </c>
      <c r="E5" s="466" t="s">
        <v>120</v>
      </c>
      <c r="F5" s="466" t="s">
        <v>741</v>
      </c>
      <c r="G5" s="466" t="s">
        <v>742</v>
      </c>
    </row>
    <row r="6" spans="1:7" x14ac:dyDescent="0.3">
      <c r="A6">
        <v>89</v>
      </c>
      <c r="C6">
        <f>MEDIAN(A1:A19)</f>
        <v>120</v>
      </c>
      <c r="D6" cm="1">
        <f t="array" ref="D6">[1]!IQR(A1:A19)</f>
        <v>68</v>
      </c>
      <c r="E6">
        <v>1.5</v>
      </c>
      <c r="F6">
        <f>C6-D6*E6</f>
        <v>18</v>
      </c>
      <c r="G6">
        <f>C6+D6*E6</f>
        <v>222</v>
      </c>
    </row>
    <row r="7" spans="1:7" x14ac:dyDescent="0.3">
      <c r="A7">
        <v>92</v>
      </c>
      <c r="C7">
        <f>C6</f>
        <v>120</v>
      </c>
      <c r="D7">
        <f>D6</f>
        <v>68</v>
      </c>
      <c r="E7" s="44">
        <v>2</v>
      </c>
      <c r="F7">
        <f t="shared" ref="F7:F8" si="0">C7-D7*E7</f>
        <v>-16</v>
      </c>
      <c r="G7">
        <f t="shared" ref="G7:G8" si="1">C7+D7*E7</f>
        <v>256</v>
      </c>
    </row>
    <row r="8" spans="1:7" x14ac:dyDescent="0.3">
      <c r="A8">
        <v>108</v>
      </c>
      <c r="C8" s="330">
        <f>C7</f>
        <v>120</v>
      </c>
      <c r="D8" s="330">
        <f>D7</f>
        <v>68</v>
      </c>
      <c r="E8" s="330">
        <v>2.2000000000000002</v>
      </c>
      <c r="F8" s="330">
        <f t="shared" si="0"/>
        <v>-29.600000000000023</v>
      </c>
      <c r="G8" s="330">
        <f t="shared" si="1"/>
        <v>269.60000000000002</v>
      </c>
    </row>
    <row r="9" spans="1:7" x14ac:dyDescent="0.3">
      <c r="A9">
        <v>109</v>
      </c>
    </row>
    <row r="10" spans="1:7" x14ac:dyDescent="0.3">
      <c r="A10">
        <v>120</v>
      </c>
      <c r="C10" s="466" t="s">
        <v>72</v>
      </c>
      <c r="D10" s="466" t="s">
        <v>87</v>
      </c>
      <c r="E10" s="466" t="s">
        <v>120</v>
      </c>
      <c r="F10" s="466" t="s">
        <v>741</v>
      </c>
      <c r="G10" s="466" t="s">
        <v>742</v>
      </c>
    </row>
    <row r="11" spans="1:7" x14ac:dyDescent="0.3">
      <c r="A11">
        <v>126</v>
      </c>
      <c r="C11">
        <f>MEDIAN(A1:A19)</f>
        <v>120</v>
      </c>
      <c r="D11" cm="1">
        <f t="array" ref="D11">[1]!MAD(A1:A19)</f>
        <v>33</v>
      </c>
      <c r="E11">
        <v>3.7065000000000001</v>
      </c>
      <c r="F11">
        <f>C11-D11*E11</f>
        <v>-2.3145000000000095</v>
      </c>
      <c r="G11">
        <f>C11+D11*E11</f>
        <v>242.31450000000001</v>
      </c>
    </row>
    <row r="12" spans="1:7" x14ac:dyDescent="0.3">
      <c r="A12">
        <v>137</v>
      </c>
      <c r="C12" s="330">
        <f>C11</f>
        <v>120</v>
      </c>
      <c r="D12" s="330">
        <f>D11</f>
        <v>33</v>
      </c>
      <c r="E12" s="330">
        <v>4.4478</v>
      </c>
      <c r="F12" s="330">
        <f t="shared" ref="F12" si="2">C12-D12*E12</f>
        <v>-26.7774</v>
      </c>
      <c r="G12" s="330">
        <f t="shared" ref="G12" si="3">C12+D12*E12</f>
        <v>266.7774</v>
      </c>
    </row>
    <row r="13" spans="1:7" x14ac:dyDescent="0.3">
      <c r="A13">
        <v>152</v>
      </c>
    </row>
    <row r="14" spans="1:7" x14ac:dyDescent="0.3">
      <c r="A14">
        <v>154</v>
      </c>
    </row>
    <row r="15" spans="1:7" x14ac:dyDescent="0.3">
      <c r="A15">
        <v>160</v>
      </c>
    </row>
    <row r="16" spans="1:7" x14ac:dyDescent="0.3">
      <c r="A16">
        <v>176</v>
      </c>
    </row>
    <row r="17" spans="1:1" x14ac:dyDescent="0.3">
      <c r="A17">
        <v>188</v>
      </c>
    </row>
    <row r="18" spans="1:1" x14ac:dyDescent="0.3">
      <c r="A18">
        <v>191</v>
      </c>
    </row>
    <row r="19" spans="1:1" x14ac:dyDescent="0.3">
      <c r="A19">
        <v>218</v>
      </c>
    </row>
  </sheetData>
  <pageMargins left="0.7" right="0.7" top="0.75" bottom="0.75" header="0.3" footer="0.3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/>
  <dimension ref="A1:G19"/>
  <sheetViews>
    <sheetView workbookViewId="0">
      <selection activeCell="L18" sqref="L18"/>
    </sheetView>
  </sheetViews>
  <sheetFormatPr defaultRowHeight="14.4" x14ac:dyDescent="0.3"/>
  <cols>
    <col min="1" max="1" width="5.5546875" customWidth="1"/>
    <col min="2" max="2" width="7.88671875" customWidth="1"/>
  </cols>
  <sheetData>
    <row r="1" spans="1:7" x14ac:dyDescent="0.3">
      <c r="A1">
        <v>1</v>
      </c>
      <c r="C1" s="466" t="s">
        <v>70</v>
      </c>
      <c r="D1" s="466" t="s">
        <v>868</v>
      </c>
      <c r="E1" s="466" t="s">
        <v>130</v>
      </c>
      <c r="F1" s="466" t="s">
        <v>741</v>
      </c>
      <c r="G1" s="466" t="s">
        <v>742</v>
      </c>
    </row>
    <row r="2" spans="1:7" x14ac:dyDescent="0.3">
      <c r="A2">
        <v>3</v>
      </c>
      <c r="C2">
        <f>AVERAGE(A1:A19)</f>
        <v>125.26315789473684</v>
      </c>
      <c r="D2">
        <f>_xlfn.STDEV.S(A1:A19)</f>
        <v>60.520742179174633</v>
      </c>
      <c r="E2">
        <v>2.5</v>
      </c>
      <c r="F2">
        <f>C2-D2*E2</f>
        <v>-26.038697553199754</v>
      </c>
      <c r="G2">
        <f>C2+D2*E2</f>
        <v>276.56501334267341</v>
      </c>
    </row>
    <row r="3" spans="1:7" x14ac:dyDescent="0.3">
      <c r="A3">
        <v>100</v>
      </c>
      <c r="C3" s="330">
        <f>C2</f>
        <v>125.26315789473684</v>
      </c>
      <c r="D3" s="330">
        <f>D2</f>
        <v>60.520742179174633</v>
      </c>
      <c r="E3" s="436">
        <v>3</v>
      </c>
      <c r="F3" s="330">
        <f>C3-D3*E3</f>
        <v>-56.299068642787049</v>
      </c>
      <c r="G3" s="330">
        <f>C3+D3*E3</f>
        <v>306.82538443226071</v>
      </c>
    </row>
    <row r="4" spans="1:7" x14ac:dyDescent="0.3">
      <c r="A4">
        <v>100</v>
      </c>
    </row>
    <row r="5" spans="1:7" x14ac:dyDescent="0.3">
      <c r="A5">
        <v>104</v>
      </c>
      <c r="C5" s="466" t="s">
        <v>72</v>
      </c>
      <c r="D5" s="466" t="s">
        <v>88</v>
      </c>
      <c r="E5" s="466" t="s">
        <v>120</v>
      </c>
      <c r="F5" s="466" t="s">
        <v>741</v>
      </c>
      <c r="G5" s="466" t="s">
        <v>742</v>
      </c>
    </row>
    <row r="6" spans="1:7" x14ac:dyDescent="0.3">
      <c r="A6">
        <v>110</v>
      </c>
      <c r="C6">
        <f>MEDIAN(A1:A19)</f>
        <v>126</v>
      </c>
      <c r="D6" cm="1">
        <f t="array" ref="D6">[1]!IQR(A1:A19)</f>
        <v>35.5</v>
      </c>
      <c r="E6">
        <v>1.5</v>
      </c>
      <c r="F6">
        <f>C6-D6*E6</f>
        <v>72.75</v>
      </c>
      <c r="G6">
        <f>C6+D6*E6</f>
        <v>179.25</v>
      </c>
    </row>
    <row r="7" spans="1:7" x14ac:dyDescent="0.3">
      <c r="A7">
        <v>111</v>
      </c>
      <c r="C7">
        <f>C6</f>
        <v>126</v>
      </c>
      <c r="D7">
        <f>D6</f>
        <v>35.5</v>
      </c>
      <c r="E7" s="44">
        <v>2</v>
      </c>
      <c r="F7">
        <f t="shared" ref="F7:F8" si="0">C7-D7*E7</f>
        <v>55</v>
      </c>
      <c r="G7">
        <f t="shared" ref="G7:G8" si="1">C7+D7*E7</f>
        <v>197</v>
      </c>
    </row>
    <row r="8" spans="1:7" x14ac:dyDescent="0.3">
      <c r="A8">
        <v>120</v>
      </c>
      <c r="C8" s="330">
        <f>C7</f>
        <v>126</v>
      </c>
      <c r="D8" s="330">
        <f>D7</f>
        <v>35.5</v>
      </c>
      <c r="E8" s="330">
        <v>2.2000000000000002</v>
      </c>
      <c r="F8" s="330">
        <f t="shared" si="0"/>
        <v>47.899999999999991</v>
      </c>
      <c r="G8" s="330">
        <f t="shared" si="1"/>
        <v>204.10000000000002</v>
      </c>
    </row>
    <row r="9" spans="1:7" x14ac:dyDescent="0.3">
      <c r="A9">
        <v>125</v>
      </c>
    </row>
    <row r="10" spans="1:7" x14ac:dyDescent="0.3">
      <c r="A10">
        <v>126</v>
      </c>
      <c r="C10" s="466" t="s">
        <v>72</v>
      </c>
      <c r="D10" s="466" t="s">
        <v>87</v>
      </c>
      <c r="E10" s="466" t="s">
        <v>120</v>
      </c>
      <c r="F10" s="466" t="s">
        <v>741</v>
      </c>
      <c r="G10" s="466" t="s">
        <v>742</v>
      </c>
    </row>
    <row r="11" spans="1:7" x14ac:dyDescent="0.3">
      <c r="A11">
        <v>129</v>
      </c>
      <c r="C11">
        <f>MEDIAN(A1:A19)</f>
        <v>126</v>
      </c>
      <c r="D11" cm="1">
        <f t="array" ref="D11">[1]!MAD(A1:A19)</f>
        <v>17</v>
      </c>
      <c r="E11">
        <v>3.7065000000000001</v>
      </c>
      <c r="F11">
        <f>C11-D11*E11</f>
        <v>62.9895</v>
      </c>
      <c r="G11">
        <f>C11+D11*E11</f>
        <v>189.01050000000001</v>
      </c>
    </row>
    <row r="12" spans="1:7" x14ac:dyDescent="0.3">
      <c r="A12">
        <v>132</v>
      </c>
      <c r="C12" s="330">
        <f>C11</f>
        <v>126</v>
      </c>
      <c r="D12" s="330">
        <f>D11</f>
        <v>17</v>
      </c>
      <c r="E12" s="330">
        <v>4.4478</v>
      </c>
      <c r="F12" s="330">
        <f t="shared" ref="F12" si="2">C12-D12*E12</f>
        <v>50.3874</v>
      </c>
      <c r="G12" s="330">
        <f t="shared" ref="G12" si="3">C12+D12*E12</f>
        <v>201.61259999999999</v>
      </c>
    </row>
    <row r="13" spans="1:7" x14ac:dyDescent="0.3">
      <c r="A13">
        <v>141</v>
      </c>
    </row>
    <row r="14" spans="1:7" x14ac:dyDescent="0.3">
      <c r="A14">
        <v>142</v>
      </c>
    </row>
    <row r="15" spans="1:7" x14ac:dyDescent="0.3">
      <c r="A15">
        <v>143</v>
      </c>
    </row>
    <row r="16" spans="1:7" x14ac:dyDescent="0.3">
      <c r="A16">
        <v>144</v>
      </c>
    </row>
    <row r="17" spans="1:1" x14ac:dyDescent="0.3">
      <c r="A17">
        <v>147</v>
      </c>
    </row>
    <row r="18" spans="1:1" x14ac:dyDescent="0.3">
      <c r="A18">
        <v>250</v>
      </c>
    </row>
    <row r="19" spans="1:1" x14ac:dyDescent="0.3">
      <c r="A19">
        <v>252</v>
      </c>
    </row>
  </sheetData>
  <pageMargins left="0.7" right="0.7" top="0.75" bottom="0.75" header="0.3" footer="0.3"/>
  <pageSetup paperSize="9" orientation="portrait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/>
  <dimension ref="A1:H19"/>
  <sheetViews>
    <sheetView workbookViewId="0">
      <selection activeCell="L18" sqref="L18"/>
    </sheetView>
  </sheetViews>
  <sheetFormatPr defaultRowHeight="14.4" x14ac:dyDescent="0.3"/>
  <cols>
    <col min="1" max="1" width="5.5546875" customWidth="1"/>
    <col min="2" max="2" width="7.88671875" customWidth="1"/>
  </cols>
  <sheetData>
    <row r="1" spans="1:8" x14ac:dyDescent="0.3">
      <c r="A1">
        <v>100</v>
      </c>
      <c r="C1" s="466" t="s">
        <v>70</v>
      </c>
      <c r="D1" s="466" t="s">
        <v>868</v>
      </c>
      <c r="E1" s="466" t="s">
        <v>130</v>
      </c>
      <c r="F1" s="466" t="s">
        <v>741</v>
      </c>
      <c r="G1" s="466" t="s">
        <v>742</v>
      </c>
    </row>
    <row r="2" spans="1:8" x14ac:dyDescent="0.3">
      <c r="A2">
        <v>100</v>
      </c>
      <c r="C2">
        <f>AVERAGE(A1:A19)</f>
        <v>215.73684210526315</v>
      </c>
      <c r="D2">
        <f>_xlfn.STDEV.S(A1:A19)</f>
        <v>216.6194415470143</v>
      </c>
      <c r="E2">
        <v>2.5</v>
      </c>
      <c r="F2">
        <f>C2-D2*E2</f>
        <v>-325.81176176227268</v>
      </c>
      <c r="G2">
        <f>C2+D2*E2</f>
        <v>757.28544597279893</v>
      </c>
    </row>
    <row r="3" spans="1:8" x14ac:dyDescent="0.3">
      <c r="A3">
        <v>104</v>
      </c>
      <c r="C3" s="330">
        <f>C2</f>
        <v>215.73684210526315</v>
      </c>
      <c r="D3" s="330">
        <f>D2</f>
        <v>216.6194415470143</v>
      </c>
      <c r="E3" s="436">
        <v>3</v>
      </c>
      <c r="F3" s="330">
        <f>C3-D3*E3</f>
        <v>-434.12148253577982</v>
      </c>
      <c r="G3" s="330">
        <f>C3+D3*E3</f>
        <v>865.59516674630606</v>
      </c>
    </row>
    <row r="4" spans="1:8" x14ac:dyDescent="0.3">
      <c r="A4">
        <v>110</v>
      </c>
    </row>
    <row r="5" spans="1:8" x14ac:dyDescent="0.3">
      <c r="A5">
        <v>111</v>
      </c>
      <c r="C5" s="466" t="s">
        <v>72</v>
      </c>
      <c r="D5" s="466" t="s">
        <v>88</v>
      </c>
      <c r="E5" s="466" t="s">
        <v>120</v>
      </c>
      <c r="F5" s="466" t="s">
        <v>741</v>
      </c>
      <c r="G5" s="466" t="s">
        <v>742</v>
      </c>
    </row>
    <row r="6" spans="1:8" x14ac:dyDescent="0.3">
      <c r="A6">
        <v>120</v>
      </c>
      <c r="C6">
        <f>MEDIAN(A1:A19)</f>
        <v>132</v>
      </c>
      <c r="D6" cm="1">
        <f t="array" ref="D6">[1]!IQR(A1:A19)</f>
        <v>76.5</v>
      </c>
      <c r="E6">
        <v>1.5</v>
      </c>
      <c r="F6">
        <f>C6-D6*E6</f>
        <v>17.25</v>
      </c>
      <c r="G6">
        <f>C6+D6*E6</f>
        <v>246.75</v>
      </c>
    </row>
    <row r="7" spans="1:8" x14ac:dyDescent="0.3">
      <c r="A7">
        <v>125</v>
      </c>
      <c r="C7">
        <f>C6</f>
        <v>132</v>
      </c>
      <c r="D7">
        <f>D6</f>
        <v>76.5</v>
      </c>
      <c r="E7" s="44">
        <v>2</v>
      </c>
      <c r="F7">
        <f t="shared" ref="F7:F8" si="0">C7-D7*E7</f>
        <v>-21</v>
      </c>
      <c r="G7">
        <f t="shared" ref="G7:G8" si="1">C7+D7*E7</f>
        <v>285</v>
      </c>
    </row>
    <row r="8" spans="1:8" x14ac:dyDescent="0.3">
      <c r="A8">
        <v>126</v>
      </c>
      <c r="C8" s="330">
        <f>C7</f>
        <v>132</v>
      </c>
      <c r="D8" s="330">
        <f>D7</f>
        <v>76.5</v>
      </c>
      <c r="E8" s="330">
        <v>2.2000000000000002</v>
      </c>
      <c r="F8" s="330">
        <f t="shared" si="0"/>
        <v>-36.300000000000011</v>
      </c>
      <c r="G8" s="330">
        <f t="shared" si="1"/>
        <v>300.3</v>
      </c>
    </row>
    <row r="9" spans="1:8" x14ac:dyDescent="0.3">
      <c r="A9">
        <v>129</v>
      </c>
    </row>
    <row r="10" spans="1:8" x14ac:dyDescent="0.3">
      <c r="A10">
        <v>132</v>
      </c>
      <c r="C10" s="466" t="s">
        <v>72</v>
      </c>
      <c r="D10" s="466" t="s">
        <v>87</v>
      </c>
      <c r="E10" s="466" t="s">
        <v>120</v>
      </c>
      <c r="F10" s="466" t="s">
        <v>741</v>
      </c>
      <c r="G10" s="466" t="s">
        <v>742</v>
      </c>
    </row>
    <row r="11" spans="1:8" x14ac:dyDescent="0.3">
      <c r="A11">
        <v>141</v>
      </c>
      <c r="C11">
        <f>MEDIAN(A1:A19)</f>
        <v>132</v>
      </c>
      <c r="D11" cm="1">
        <f t="array" ref="D11">[1]!MAD(A1:A19)</f>
        <v>21</v>
      </c>
      <c r="E11">
        <v>3.7065000000000001</v>
      </c>
      <c r="F11">
        <f>C11-D11*E11</f>
        <v>54.163499999999999</v>
      </c>
      <c r="G11">
        <f>C11+D11*E11</f>
        <v>209.8365</v>
      </c>
    </row>
    <row r="12" spans="1:8" x14ac:dyDescent="0.3">
      <c r="A12">
        <v>142</v>
      </c>
      <c r="C12" s="330">
        <f>C11</f>
        <v>132</v>
      </c>
      <c r="D12" s="330">
        <f>D11</f>
        <v>21</v>
      </c>
      <c r="E12" s="330">
        <v>4.4478</v>
      </c>
      <c r="F12" s="330">
        <f t="shared" ref="F12" si="2">C12-D12*E12</f>
        <v>38.596199999999996</v>
      </c>
      <c r="G12" s="330">
        <f t="shared" ref="G12" si="3">C12+D12*E12</f>
        <v>225.40379999999999</v>
      </c>
    </row>
    <row r="13" spans="1:8" x14ac:dyDescent="0.3">
      <c r="A13">
        <v>143</v>
      </c>
    </row>
    <row r="14" spans="1:8" x14ac:dyDescent="0.3">
      <c r="A14">
        <v>144</v>
      </c>
      <c r="C14" s="466" t="s">
        <v>72</v>
      </c>
      <c r="D14" s="466" t="s">
        <v>865</v>
      </c>
      <c r="E14" s="466" t="s">
        <v>869</v>
      </c>
      <c r="F14" s="466" t="s">
        <v>120</v>
      </c>
      <c r="G14" s="466" t="s">
        <v>741</v>
      </c>
      <c r="H14" s="466" t="s">
        <v>742</v>
      </c>
    </row>
    <row r="15" spans="1:8" x14ac:dyDescent="0.3">
      <c r="A15">
        <v>240</v>
      </c>
      <c r="C15">
        <f>MEDIAN(A1:A19)</f>
        <v>132</v>
      </c>
      <c r="D15" cm="1">
        <f t="array" ref="D15">[1]!DoubleMAD(A1:A19,TRUE)</f>
        <v>16.5</v>
      </c>
      <c r="E15" cm="1">
        <f t="array" ref="E15">[1]!DoubleMAD(A1:A19,FALSE)</f>
        <v>60</v>
      </c>
      <c r="F15">
        <v>3.7065000000000001</v>
      </c>
      <c r="G15">
        <f>C15-D15*F15</f>
        <v>70.842749999999995</v>
      </c>
      <c r="H15">
        <f>C15+E15*F15</f>
        <v>354.39</v>
      </c>
    </row>
    <row r="16" spans="1:8" x14ac:dyDescent="0.3">
      <c r="A16">
        <v>250</v>
      </c>
      <c r="C16" s="330">
        <f>C15</f>
        <v>132</v>
      </c>
      <c r="D16" s="330">
        <f>D15</f>
        <v>16.5</v>
      </c>
      <c r="E16" s="330">
        <f>E15</f>
        <v>60</v>
      </c>
      <c r="F16" s="330">
        <v>4.4478</v>
      </c>
      <c r="G16" s="330">
        <f>C16-D16*F16</f>
        <v>58.6113</v>
      </c>
      <c r="H16" s="330">
        <f>C16+E16*F16</f>
        <v>398.86799999999999</v>
      </c>
    </row>
    <row r="17" spans="1:1" x14ac:dyDescent="0.3">
      <c r="A17">
        <v>252</v>
      </c>
    </row>
    <row r="18" spans="1:1" x14ac:dyDescent="0.3">
      <c r="A18">
        <v>800</v>
      </c>
    </row>
    <row r="19" spans="1:1" x14ac:dyDescent="0.3">
      <c r="A19">
        <v>83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/>
  <dimension ref="A1:C9"/>
  <sheetViews>
    <sheetView topLeftCell="A127" workbookViewId="0">
      <selection activeCell="A147" sqref="A147"/>
    </sheetView>
  </sheetViews>
  <sheetFormatPr defaultRowHeight="14.4" x14ac:dyDescent="0.3"/>
  <sheetData>
    <row r="1" spans="1:3" x14ac:dyDescent="0.3">
      <c r="A1" s="1" t="s">
        <v>494</v>
      </c>
    </row>
    <row r="3" spans="1:3" x14ac:dyDescent="0.3">
      <c r="A3" s="261" t="s">
        <v>495</v>
      </c>
      <c r="B3" s="261" t="s">
        <v>496</v>
      </c>
      <c r="C3" s="261" t="s">
        <v>17</v>
      </c>
    </row>
    <row r="4" spans="1:3" x14ac:dyDescent="0.3">
      <c r="A4" s="262" t="s">
        <v>444</v>
      </c>
      <c r="B4">
        <v>50</v>
      </c>
      <c r="C4">
        <v>74</v>
      </c>
    </row>
    <row r="5" spans="1:3" x14ac:dyDescent="0.3">
      <c r="A5" s="262" t="s">
        <v>497</v>
      </c>
      <c r="B5">
        <v>78</v>
      </c>
      <c r="C5">
        <v>95</v>
      </c>
    </row>
    <row r="6" spans="1:3" x14ac:dyDescent="0.3">
      <c r="A6" s="262" t="s">
        <v>498</v>
      </c>
      <c r="B6">
        <v>65</v>
      </c>
      <c r="C6">
        <v>87</v>
      </c>
    </row>
    <row r="7" spans="1:3" x14ac:dyDescent="0.3">
      <c r="A7" s="262" t="s">
        <v>499</v>
      </c>
      <c r="B7">
        <v>112</v>
      </c>
      <c r="C7">
        <v>156</v>
      </c>
    </row>
    <row r="8" spans="1:3" x14ac:dyDescent="0.3">
      <c r="A8" s="262" t="s">
        <v>500</v>
      </c>
      <c r="B8">
        <v>32</v>
      </c>
      <c r="C8">
        <v>54</v>
      </c>
    </row>
    <row r="9" spans="1:3" x14ac:dyDescent="0.3">
      <c r="A9" s="256" t="s">
        <v>185</v>
      </c>
      <c r="B9" s="142">
        <v>101</v>
      </c>
      <c r="C9" s="142">
        <v>142</v>
      </c>
    </row>
  </sheetData>
  <pageMargins left="0.7" right="0.7" top="0.75" bottom="0.75" header="0.3" footer="0.3"/>
  <pageSetup paperSize="9" orientation="portrait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/>
  <dimension ref="A1:H19"/>
  <sheetViews>
    <sheetView workbookViewId="0">
      <selection activeCell="P5" sqref="P5"/>
    </sheetView>
  </sheetViews>
  <sheetFormatPr defaultRowHeight="14.4" x14ac:dyDescent="0.3"/>
  <cols>
    <col min="1" max="1" width="5.5546875" customWidth="1"/>
    <col min="2" max="2" width="7.88671875" customWidth="1"/>
    <col min="3" max="10" width="8.6640625" customWidth="1"/>
  </cols>
  <sheetData>
    <row r="1" spans="1:8" x14ac:dyDescent="0.3">
      <c r="A1">
        <v>5</v>
      </c>
      <c r="C1" s="466" t="s">
        <v>72</v>
      </c>
      <c r="D1" s="466" t="s">
        <v>87</v>
      </c>
      <c r="E1" s="466" t="s">
        <v>120</v>
      </c>
      <c r="F1" s="466" t="s">
        <v>741</v>
      </c>
      <c r="G1" s="466" t="s">
        <v>742</v>
      </c>
    </row>
    <row r="2" spans="1:8" x14ac:dyDescent="0.3">
      <c r="A2">
        <v>20</v>
      </c>
      <c r="C2">
        <f>MEDIAN(A1:A19)</f>
        <v>25</v>
      </c>
      <c r="D2" cm="1">
        <f t="array" ref="D2">[1]!MAD(A1:A19)</f>
        <v>20</v>
      </c>
      <c r="E2">
        <v>3.7065000000000001</v>
      </c>
      <c r="F2">
        <f>C2-D2*E2</f>
        <v>-49.129999999999995</v>
      </c>
      <c r="G2">
        <f>C2+D2*E2</f>
        <v>99.13</v>
      </c>
    </row>
    <row r="3" spans="1:8" x14ac:dyDescent="0.3">
      <c r="A3">
        <v>20</v>
      </c>
      <c r="C3" s="330">
        <f>C2</f>
        <v>25</v>
      </c>
      <c r="D3" s="330">
        <f>D2</f>
        <v>20</v>
      </c>
      <c r="E3" s="330">
        <v>4.4478</v>
      </c>
      <c r="F3" s="330">
        <f t="shared" ref="F3" si="0">C3-D3*E3</f>
        <v>-63.956000000000003</v>
      </c>
      <c r="G3" s="330">
        <f t="shared" ref="G3" si="1">C3+D3*E3</f>
        <v>113.956</v>
      </c>
    </row>
    <row r="4" spans="1:8" x14ac:dyDescent="0.3">
      <c r="A4">
        <v>21</v>
      </c>
    </row>
    <row r="5" spans="1:8" x14ac:dyDescent="0.3">
      <c r="A5">
        <v>22</v>
      </c>
      <c r="C5" s="466" t="s">
        <v>72</v>
      </c>
      <c r="D5" s="466" t="s">
        <v>865</v>
      </c>
      <c r="E5" s="466" t="s">
        <v>866</v>
      </c>
      <c r="F5" s="466" t="s">
        <v>120</v>
      </c>
      <c r="G5" s="466" t="s">
        <v>741</v>
      </c>
      <c r="H5" s="466" t="s">
        <v>742</v>
      </c>
    </row>
    <row r="6" spans="1:8" x14ac:dyDescent="0.3">
      <c r="A6">
        <v>23</v>
      </c>
      <c r="C6">
        <f>MEDIAN(A1:A19)</f>
        <v>25</v>
      </c>
      <c r="D6" cm="1">
        <f t="array" ref="D6">[1]!DoubleMAD(A1:A19,TRUE)</f>
        <v>2.5</v>
      </c>
      <c r="E6" cm="1">
        <f t="array" ref="E6">[1]!DoubleMAD(A1:A19,FALSE)</f>
        <v>295</v>
      </c>
      <c r="F6">
        <v>3.7065000000000001</v>
      </c>
      <c r="G6">
        <f>C6-D6*F6</f>
        <v>15.733750000000001</v>
      </c>
      <c r="H6">
        <f>C6+E6*F6</f>
        <v>1118.4175</v>
      </c>
    </row>
    <row r="7" spans="1:8" x14ac:dyDescent="0.3">
      <c r="A7">
        <v>23</v>
      </c>
      <c r="C7" s="330">
        <f>C6</f>
        <v>25</v>
      </c>
      <c r="D7" s="330">
        <f>D6</f>
        <v>2.5</v>
      </c>
      <c r="E7" s="330">
        <f>E6</f>
        <v>295</v>
      </c>
      <c r="F7" s="330">
        <v>4.4478</v>
      </c>
      <c r="G7" s="330">
        <f>C7-D7*F7</f>
        <v>13.8805</v>
      </c>
      <c r="H7" s="330">
        <f>C7+E7*F7</f>
        <v>1337.1009999999999</v>
      </c>
    </row>
    <row r="8" spans="1:8" x14ac:dyDescent="0.3">
      <c r="A8">
        <v>24</v>
      </c>
    </row>
    <row r="9" spans="1:8" x14ac:dyDescent="0.3">
      <c r="A9">
        <v>25</v>
      </c>
      <c r="C9" s="466" t="s">
        <v>867</v>
      </c>
      <c r="D9" s="466" t="s">
        <v>865</v>
      </c>
      <c r="E9" s="466" t="s">
        <v>866</v>
      </c>
      <c r="F9" s="466" t="s">
        <v>120</v>
      </c>
      <c r="G9" s="466" t="s">
        <v>741</v>
      </c>
      <c r="H9" s="466" t="s">
        <v>742</v>
      </c>
    </row>
    <row r="10" spans="1:8" x14ac:dyDescent="0.3">
      <c r="A10">
        <v>25</v>
      </c>
      <c r="C10" cm="1">
        <f t="array" ref="C10">[1]!HD_QUANTILE(A1:A19,0.5)</f>
        <v>140.74793924692619</v>
      </c>
      <c r="D10" cm="1">
        <f t="array" ref="D10">[1]!DoubleMAD(A1:A19,TRUE,TRUE)</f>
        <v>118.49673496964321</v>
      </c>
      <c r="E10" cm="1">
        <f t="array" ref="E10">[1]!DoubleMAD(A1:A19,FALSE,TRUE)</f>
        <v>248.81848262602742</v>
      </c>
      <c r="F10">
        <v>3.7065000000000001</v>
      </c>
      <c r="G10">
        <f>C10-D10*F10</f>
        <v>-298.46020891805637</v>
      </c>
      <c r="H10">
        <f>C10+E10*F10</f>
        <v>1062.9936451002968</v>
      </c>
    </row>
    <row r="11" spans="1:8" x14ac:dyDescent="0.3">
      <c r="A11">
        <v>300</v>
      </c>
      <c r="C11" s="330">
        <f>C10</f>
        <v>140.74793924692619</v>
      </c>
      <c r="D11" s="330">
        <f>D10</f>
        <v>118.49673496964321</v>
      </c>
      <c r="E11" s="330">
        <f>E10</f>
        <v>248.81848262602742</v>
      </c>
      <c r="F11" s="330">
        <v>4.4478</v>
      </c>
      <c r="G11" s="330">
        <f>C11-D11*F11</f>
        <v>-386.30183855105292</v>
      </c>
      <c r="H11" s="330">
        <f>C11+E11*F11</f>
        <v>1247.4427862709708</v>
      </c>
    </row>
    <row r="12" spans="1:8" x14ac:dyDescent="0.3">
      <c r="A12">
        <v>310</v>
      </c>
    </row>
    <row r="13" spans="1:8" x14ac:dyDescent="0.3">
      <c r="A13">
        <v>320</v>
      </c>
    </row>
    <row r="14" spans="1:8" x14ac:dyDescent="0.3">
      <c r="A14">
        <v>320</v>
      </c>
    </row>
    <row r="15" spans="1:8" x14ac:dyDescent="0.3">
      <c r="A15">
        <v>340</v>
      </c>
    </row>
    <row r="16" spans="1:8" x14ac:dyDescent="0.3">
      <c r="A16">
        <v>360</v>
      </c>
    </row>
    <row r="17" spans="1:1" x14ac:dyDescent="0.3">
      <c r="A17">
        <v>360</v>
      </c>
    </row>
    <row r="18" spans="1:1" x14ac:dyDescent="0.3">
      <c r="A18">
        <v>2000</v>
      </c>
    </row>
    <row r="19" spans="1:1" x14ac:dyDescent="0.3">
      <c r="A19">
        <v>2050</v>
      </c>
    </row>
  </sheetData>
  <pageMargins left="0.7" right="0.7" top="0.75" bottom="0.75" header="0.3" footer="0.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6"/>
  <dimension ref="A1:W24"/>
  <sheetViews>
    <sheetView workbookViewId="0"/>
  </sheetViews>
  <sheetFormatPr defaultRowHeight="14.4" x14ac:dyDescent="0.3"/>
  <cols>
    <col min="1" max="1" width="11.5546875" customWidth="1"/>
    <col min="2" max="15" width="9.44140625" customWidth="1"/>
    <col min="17" max="17" width="11.5546875" customWidth="1"/>
  </cols>
  <sheetData>
    <row r="1" spans="1:23" x14ac:dyDescent="0.3">
      <c r="A1" s="1" t="s">
        <v>421</v>
      </c>
    </row>
    <row r="3" spans="1:23" x14ac:dyDescent="0.3">
      <c r="A3" s="107"/>
      <c r="B3" s="108" t="s">
        <v>145</v>
      </c>
      <c r="C3" s="108" t="s">
        <v>147</v>
      </c>
      <c r="D3" s="108" t="s">
        <v>148</v>
      </c>
      <c r="E3" s="108" t="s">
        <v>149</v>
      </c>
      <c r="F3" s="108" t="s">
        <v>151</v>
      </c>
      <c r="G3" s="108" t="s">
        <v>23</v>
      </c>
      <c r="I3" t="str">
        <f t="array" ref="I3:O22">[1]!DELROWBLANK(A3:G22,TRUE)</f>
        <v/>
      </c>
      <c r="J3" t="str">
        <v>Poverty</v>
      </c>
      <c r="K3" t="str">
        <v>White</v>
      </c>
      <c r="L3" t="str">
        <v>Crime</v>
      </c>
      <c r="M3" t="str">
        <v>Doctors</v>
      </c>
      <c r="N3" t="str">
        <v>University</v>
      </c>
      <c r="O3" t="str">
        <v>Income</v>
      </c>
      <c r="Q3" t="str">
        <f t="array" ref="Q3:W18">[1]!DELROWBLANK(A3:G22,TRUE)</f>
        <v/>
      </c>
      <c r="R3" t="str">
        <v>Poverty</v>
      </c>
      <c r="S3" t="str">
        <v>White</v>
      </c>
      <c r="T3" t="str">
        <v>Crime</v>
      </c>
      <c r="U3" t="str">
        <v>Doctors</v>
      </c>
      <c r="V3" t="str">
        <v>University</v>
      </c>
      <c r="W3" t="str">
        <v>Income</v>
      </c>
    </row>
    <row r="4" spans="1:23" x14ac:dyDescent="0.3">
      <c r="A4" s="103" t="s">
        <v>152</v>
      </c>
      <c r="B4" s="109">
        <v>15.7</v>
      </c>
      <c r="C4" s="111">
        <v>71.027177760140717</v>
      </c>
      <c r="D4" s="112">
        <v>448</v>
      </c>
      <c r="E4" s="113">
        <v>218.17340830567619</v>
      </c>
      <c r="F4" s="115">
        <v>22</v>
      </c>
      <c r="G4" s="117">
        <v>42666</v>
      </c>
      <c r="I4" t="str">
        <v>Alabama</v>
      </c>
      <c r="J4">
        <v>15.7</v>
      </c>
      <c r="K4">
        <v>71.027177760140717</v>
      </c>
      <c r="L4">
        <v>448</v>
      </c>
      <c r="M4">
        <v>218.17340830567619</v>
      </c>
      <c r="N4">
        <v>22</v>
      </c>
      <c r="O4">
        <v>42666</v>
      </c>
      <c r="Q4" t="str">
        <v>Alabama</v>
      </c>
      <c r="R4" s="134">
        <v>15.7</v>
      </c>
      <c r="S4" s="155">
        <v>71.027177760140717</v>
      </c>
      <c r="T4" s="155">
        <v>448</v>
      </c>
      <c r="U4" s="155">
        <v>218.17340830567619</v>
      </c>
      <c r="V4" s="155">
        <v>22</v>
      </c>
      <c r="W4" s="136">
        <v>42666</v>
      </c>
    </row>
    <row r="5" spans="1:23" x14ac:dyDescent="0.3">
      <c r="A5" s="103" t="s">
        <v>153</v>
      </c>
      <c r="B5" s="109">
        <v>8.4</v>
      </c>
      <c r="C5" s="111">
        <v>70.62318863808899</v>
      </c>
      <c r="D5" s="112">
        <v>661.2</v>
      </c>
      <c r="E5" s="113">
        <v>228.45028196578826</v>
      </c>
      <c r="F5" s="115">
        <v>27.3</v>
      </c>
      <c r="G5" s="117">
        <v>68460</v>
      </c>
      <c r="I5" t="str">
        <v>Alaska</v>
      </c>
      <c r="J5">
        <v>8.4</v>
      </c>
      <c r="K5">
        <v>70.62318863808899</v>
      </c>
      <c r="L5">
        <v>661.2</v>
      </c>
      <c r="M5">
        <v>228.45028196578826</v>
      </c>
      <c r="N5">
        <v>27.3</v>
      </c>
      <c r="O5">
        <v>68460</v>
      </c>
      <c r="Q5" t="str">
        <v>Alaska</v>
      </c>
      <c r="R5" s="74">
        <v>8.4</v>
      </c>
      <c r="S5" s="8">
        <v>70.62318863808899</v>
      </c>
      <c r="T5" s="8">
        <v>661.2</v>
      </c>
      <c r="U5" s="8">
        <v>228.45028196578826</v>
      </c>
      <c r="V5" s="8">
        <v>27.3</v>
      </c>
      <c r="W5" s="75">
        <v>68460</v>
      </c>
    </row>
    <row r="6" spans="1:23" x14ac:dyDescent="0.3">
      <c r="A6" s="103" t="s">
        <v>154</v>
      </c>
      <c r="B6" s="109">
        <v>14.7</v>
      </c>
      <c r="C6" s="111">
        <v>86.505696765320337</v>
      </c>
      <c r="D6" s="112">
        <v>482.7</v>
      </c>
      <c r="E6" s="113">
        <v>209.66657175716827</v>
      </c>
      <c r="F6" s="115">
        <v>25.1</v>
      </c>
      <c r="G6" s="117">
        <v>50958</v>
      </c>
      <c r="I6" t="str">
        <v>Arizona</v>
      </c>
      <c r="J6">
        <v>14.7</v>
      </c>
      <c r="K6">
        <v>86.505696765320337</v>
      </c>
      <c r="L6">
        <v>482.7</v>
      </c>
      <c r="M6">
        <v>209.66657175716827</v>
      </c>
      <c r="N6">
        <v>25.1</v>
      </c>
      <c r="O6">
        <v>50958</v>
      </c>
      <c r="Q6" t="str">
        <v>Arizona</v>
      </c>
      <c r="R6" s="74">
        <v>14.7</v>
      </c>
      <c r="S6" s="8">
        <v>86.505696765320337</v>
      </c>
      <c r="T6" s="8">
        <v>482.7</v>
      </c>
      <c r="U6" s="8">
        <v>209.66657175716827</v>
      </c>
      <c r="V6" s="8">
        <v>25.1</v>
      </c>
      <c r="W6" s="75">
        <v>50958</v>
      </c>
    </row>
    <row r="7" spans="1:23" x14ac:dyDescent="0.3">
      <c r="A7" s="103" t="s">
        <v>155</v>
      </c>
      <c r="B7" s="109">
        <v>17.3</v>
      </c>
      <c r="C7" s="111">
        <v>80.783955956979611</v>
      </c>
      <c r="D7" s="112"/>
      <c r="E7" s="113">
        <v>203.42285988234826</v>
      </c>
      <c r="F7" s="115">
        <v>18.8</v>
      </c>
      <c r="G7" s="117">
        <v>38815</v>
      </c>
      <c r="I7" t="str">
        <v>California</v>
      </c>
      <c r="J7">
        <v>13.3</v>
      </c>
      <c r="K7">
        <v>76.640052174481781</v>
      </c>
      <c r="L7">
        <v>522.6</v>
      </c>
      <c r="M7">
        <v>268.69056049813605</v>
      </c>
      <c r="N7">
        <v>29.6</v>
      </c>
      <c r="O7">
        <v>61021</v>
      </c>
      <c r="Q7" t="str">
        <v>California</v>
      </c>
      <c r="R7" s="74">
        <v>13.3</v>
      </c>
      <c r="S7" s="8">
        <v>76.640052174481781</v>
      </c>
      <c r="T7" s="8">
        <v>522.6</v>
      </c>
      <c r="U7" s="8">
        <v>268.69056049813605</v>
      </c>
      <c r="V7" s="8">
        <v>29.6</v>
      </c>
      <c r="W7" s="75">
        <v>61021</v>
      </c>
    </row>
    <row r="8" spans="1:23" x14ac:dyDescent="0.3">
      <c r="A8" s="103" t="s">
        <v>156</v>
      </c>
      <c r="B8" s="109">
        <v>13.3</v>
      </c>
      <c r="C8" s="111">
        <v>76.640052174481781</v>
      </c>
      <c r="D8" s="112">
        <v>522.6</v>
      </c>
      <c r="E8" s="113">
        <v>268.69056049813605</v>
      </c>
      <c r="F8" s="115">
        <v>29.6</v>
      </c>
      <c r="G8" s="117">
        <v>61021</v>
      </c>
      <c r="I8" t="str">
        <v>Connecticut</v>
      </c>
      <c r="J8">
        <v>9.3000000000000007</v>
      </c>
      <c r="K8">
        <v>84.278652322083644</v>
      </c>
      <c r="L8">
        <v>256</v>
      </c>
      <c r="M8">
        <v>376.3752669155395</v>
      </c>
      <c r="N8">
        <v>35.6</v>
      </c>
      <c r="O8">
        <v>68595</v>
      </c>
      <c r="Q8" t="str">
        <v>Connecticut</v>
      </c>
      <c r="R8" s="74">
        <v>9.3000000000000007</v>
      </c>
      <c r="S8" s="8">
        <v>84.278652322083644</v>
      </c>
      <c r="T8" s="8">
        <v>256</v>
      </c>
      <c r="U8" s="8">
        <v>376.3752669155395</v>
      </c>
      <c r="V8" s="8">
        <v>35.6</v>
      </c>
      <c r="W8" s="75">
        <v>68595</v>
      </c>
    </row>
    <row r="9" spans="1:23" x14ac:dyDescent="0.3">
      <c r="A9" s="103" t="s">
        <v>157</v>
      </c>
      <c r="B9" s="109"/>
      <c r="C9" s="111">
        <v>89.734092175332663</v>
      </c>
      <c r="D9" s="112">
        <v>347.8</v>
      </c>
      <c r="E9" s="113">
        <v>259.68608874672964</v>
      </c>
      <c r="F9" s="115">
        <v>35.6</v>
      </c>
      <c r="G9" s="117">
        <v>56993</v>
      </c>
      <c r="I9" t="str">
        <v>Delaware</v>
      </c>
      <c r="J9">
        <v>10</v>
      </c>
      <c r="K9">
        <v>74.266056727126113</v>
      </c>
      <c r="L9">
        <v>689.2</v>
      </c>
      <c r="M9">
        <v>250.94175668510928</v>
      </c>
      <c r="N9">
        <v>27.5</v>
      </c>
      <c r="O9">
        <v>57989</v>
      </c>
      <c r="Q9" t="str">
        <v>Delaware</v>
      </c>
      <c r="R9" s="74">
        <v>10</v>
      </c>
      <c r="S9" s="8">
        <v>74.266056727126113</v>
      </c>
      <c r="T9" s="8">
        <v>689.2</v>
      </c>
      <c r="U9" s="8">
        <v>250.94175668510928</v>
      </c>
      <c r="V9" s="8">
        <v>27.5</v>
      </c>
      <c r="W9" s="75">
        <v>57989</v>
      </c>
    </row>
    <row r="10" spans="1:23" x14ac:dyDescent="0.3">
      <c r="A10" s="103" t="s">
        <v>158</v>
      </c>
      <c r="B10" s="109">
        <v>9.3000000000000007</v>
      </c>
      <c r="C10" s="111">
        <v>84.278652322083644</v>
      </c>
      <c r="D10" s="112">
        <v>256</v>
      </c>
      <c r="E10" s="113">
        <v>376.3752669155395</v>
      </c>
      <c r="F10" s="115">
        <v>35.6</v>
      </c>
      <c r="G10" s="117">
        <v>68595</v>
      </c>
      <c r="I10" t="str">
        <v>Florida</v>
      </c>
      <c r="J10">
        <v>13.2</v>
      </c>
      <c r="K10">
        <v>79.811068541941054</v>
      </c>
      <c r="L10">
        <v>722.6</v>
      </c>
      <c r="M10">
        <v>247.86359820579941</v>
      </c>
      <c r="N10">
        <v>25.8</v>
      </c>
      <c r="O10">
        <v>47778</v>
      </c>
      <c r="Q10" t="str">
        <v>Florida</v>
      </c>
      <c r="R10" s="74">
        <v>13.2</v>
      </c>
      <c r="S10" s="8">
        <v>79.811068541941054</v>
      </c>
      <c r="T10" s="8">
        <v>722.6</v>
      </c>
      <c r="U10" s="8">
        <v>247.86359820579941</v>
      </c>
      <c r="V10" s="8">
        <v>25.8</v>
      </c>
      <c r="W10" s="75">
        <v>47778</v>
      </c>
    </row>
    <row r="11" spans="1:23" x14ac:dyDescent="0.3">
      <c r="A11" s="103" t="s">
        <v>159</v>
      </c>
      <c r="B11" s="118">
        <v>10</v>
      </c>
      <c r="C11" s="111">
        <v>74.266056727126113</v>
      </c>
      <c r="D11" s="112">
        <v>689.2</v>
      </c>
      <c r="E11" s="113">
        <v>250.94175668510928</v>
      </c>
      <c r="F11" s="115">
        <v>27.5</v>
      </c>
      <c r="G11" s="117">
        <v>57989</v>
      </c>
      <c r="I11" t="str">
        <v>Georgia</v>
      </c>
      <c r="J11">
        <v>14.7</v>
      </c>
      <c r="K11">
        <v>65.387718279566343</v>
      </c>
      <c r="L11">
        <v>493.2</v>
      </c>
      <c r="M11">
        <v>217.44570184044454</v>
      </c>
      <c r="N11">
        <v>27.5</v>
      </c>
      <c r="O11">
        <v>50861</v>
      </c>
      <c r="Q11" t="str">
        <v>Georgia</v>
      </c>
      <c r="R11" s="74">
        <v>14.7</v>
      </c>
      <c r="S11" s="8">
        <v>65.387718279566343</v>
      </c>
      <c r="T11" s="8">
        <v>493.2</v>
      </c>
      <c r="U11" s="8">
        <v>217.44570184044454</v>
      </c>
      <c r="V11" s="8">
        <v>27.5</v>
      </c>
      <c r="W11" s="75">
        <v>50861</v>
      </c>
    </row>
    <row r="12" spans="1:23" x14ac:dyDescent="0.3">
      <c r="A12" s="103" t="s">
        <v>160</v>
      </c>
      <c r="B12" s="109">
        <v>13.2</v>
      </c>
      <c r="C12" s="111">
        <v>79.811068541941054</v>
      </c>
      <c r="D12" s="112">
        <v>722.6</v>
      </c>
      <c r="E12" s="113">
        <v>247.86359820579941</v>
      </c>
      <c r="F12" s="115">
        <v>25.8</v>
      </c>
      <c r="G12" s="117">
        <v>47778</v>
      </c>
      <c r="I12" t="str">
        <v>Hawaii</v>
      </c>
      <c r="J12">
        <v>9.1</v>
      </c>
      <c r="K12">
        <v>29.667333748383395</v>
      </c>
      <c r="L12">
        <v>272.8</v>
      </c>
      <c r="M12">
        <v>316.98289278791503</v>
      </c>
      <c r="N12">
        <v>29.1</v>
      </c>
      <c r="O12">
        <v>67214</v>
      </c>
      <c r="Q12" t="str">
        <v>Hawaii</v>
      </c>
      <c r="R12" s="74">
        <v>9.1</v>
      </c>
      <c r="S12" s="8">
        <v>29.667333748383395</v>
      </c>
      <c r="T12" s="8">
        <v>272.8</v>
      </c>
      <c r="U12" s="8">
        <v>316.98289278791503</v>
      </c>
      <c r="V12" s="8">
        <v>29.1</v>
      </c>
      <c r="W12" s="75">
        <v>67214</v>
      </c>
    </row>
    <row r="13" spans="1:23" x14ac:dyDescent="0.3">
      <c r="A13" s="103" t="s">
        <v>161</v>
      </c>
      <c r="B13" s="109">
        <v>14.7</v>
      </c>
      <c r="C13" s="111">
        <v>65.387718279566343</v>
      </c>
      <c r="D13" s="112">
        <v>493.2</v>
      </c>
      <c r="E13" s="113">
        <v>217.44570184044454</v>
      </c>
      <c r="F13" s="115">
        <v>27.5</v>
      </c>
      <c r="G13" s="117">
        <v>50861</v>
      </c>
      <c r="I13" t="str">
        <v>Illinois</v>
      </c>
      <c r="J13">
        <v>12.2</v>
      </c>
      <c r="K13">
        <v>79.13310968601246</v>
      </c>
      <c r="L13">
        <v>533.20000000000005</v>
      </c>
      <c r="M13">
        <v>280.15386787687231</v>
      </c>
      <c r="N13">
        <v>29.9</v>
      </c>
      <c r="O13">
        <v>56235</v>
      </c>
      <c r="Q13" t="str">
        <v>Illinois</v>
      </c>
      <c r="R13" s="74">
        <v>12.2</v>
      </c>
      <c r="S13" s="8">
        <v>79.13310968601246</v>
      </c>
      <c r="T13" s="8">
        <v>533.20000000000005</v>
      </c>
      <c r="U13" s="8">
        <v>280.15386787687231</v>
      </c>
      <c r="V13" s="8">
        <v>29.9</v>
      </c>
      <c r="W13" s="75">
        <v>56235</v>
      </c>
    </row>
    <row r="14" spans="1:23" x14ac:dyDescent="0.3">
      <c r="A14" s="103" t="s">
        <v>162</v>
      </c>
      <c r="B14" s="109">
        <v>9.1</v>
      </c>
      <c r="C14" s="111">
        <v>29.667333748383395</v>
      </c>
      <c r="D14" s="112">
        <v>272.8</v>
      </c>
      <c r="E14" s="113">
        <v>316.98289278791503</v>
      </c>
      <c r="F14" s="115">
        <v>29.1</v>
      </c>
      <c r="G14" s="117">
        <v>67214</v>
      </c>
      <c r="I14" t="str">
        <v>Iowa</v>
      </c>
      <c r="J14">
        <v>11.5</v>
      </c>
      <c r="K14">
        <v>94.170464820794294</v>
      </c>
      <c r="L14">
        <v>294.7</v>
      </c>
      <c r="M14">
        <v>189.28322428402873</v>
      </c>
      <c r="N14">
        <v>24.3</v>
      </c>
      <c r="O14">
        <v>48980</v>
      </c>
      <c r="Q14" t="str">
        <v>Iowa</v>
      </c>
      <c r="R14" s="74">
        <v>11.5</v>
      </c>
      <c r="S14" s="8">
        <v>94.170464820794294</v>
      </c>
      <c r="T14" s="8">
        <v>294.7</v>
      </c>
      <c r="U14" s="8">
        <v>189.28322428402873</v>
      </c>
      <c r="V14" s="8">
        <v>24.3</v>
      </c>
      <c r="W14" s="75">
        <v>48980</v>
      </c>
    </row>
    <row r="15" spans="1:23" x14ac:dyDescent="0.3">
      <c r="A15" s="103" t="s">
        <v>163</v>
      </c>
      <c r="B15" s="109"/>
      <c r="C15" s="111">
        <v>94.600660447193093</v>
      </c>
      <c r="D15" s="112">
        <v>239.4</v>
      </c>
      <c r="E15" s="113">
        <v>168.83390313104681</v>
      </c>
      <c r="F15" s="115">
        <v>24</v>
      </c>
      <c r="G15" s="117">
        <v>47576</v>
      </c>
      <c r="I15" t="str">
        <v>Kansas</v>
      </c>
      <c r="J15">
        <v>11.3</v>
      </c>
      <c r="K15">
        <v>88.703716524620162</v>
      </c>
      <c r="L15">
        <v>452.7</v>
      </c>
      <c r="M15">
        <v>222.54770859752097</v>
      </c>
      <c r="N15">
        <v>29.6</v>
      </c>
      <c r="O15">
        <v>50177</v>
      </c>
      <c r="Q15" t="str">
        <v>Kansas</v>
      </c>
      <c r="R15" s="74">
        <v>11.3</v>
      </c>
      <c r="S15" s="8">
        <v>88.703716524620162</v>
      </c>
      <c r="T15" s="8">
        <v>452.7</v>
      </c>
      <c r="U15" s="8">
        <v>222.54770859752097</v>
      </c>
      <c r="V15" s="8">
        <v>29.6</v>
      </c>
      <c r="W15" s="75">
        <v>50177</v>
      </c>
    </row>
    <row r="16" spans="1:23" x14ac:dyDescent="0.3">
      <c r="A16" s="103" t="s">
        <v>164</v>
      </c>
      <c r="B16" s="109">
        <v>12.2</v>
      </c>
      <c r="C16" s="111">
        <v>79.13310968601246</v>
      </c>
      <c r="D16" s="112">
        <v>533.20000000000005</v>
      </c>
      <c r="E16" s="113">
        <v>280.15386787687231</v>
      </c>
      <c r="F16" s="115">
        <v>29.9</v>
      </c>
      <c r="G16" s="117">
        <v>56235</v>
      </c>
      <c r="I16" t="str">
        <v>Kentucky</v>
      </c>
      <c r="J16">
        <v>17.3</v>
      </c>
      <c r="K16">
        <v>89.904327345935869</v>
      </c>
      <c r="L16">
        <v>295</v>
      </c>
      <c r="M16">
        <v>232.34854500664258</v>
      </c>
      <c r="N16">
        <v>19.7</v>
      </c>
      <c r="O16">
        <v>41538</v>
      </c>
      <c r="Q16" t="str">
        <v>Kentucky</v>
      </c>
      <c r="R16" s="74">
        <v>17.3</v>
      </c>
      <c r="S16" s="8">
        <v>89.904327345935869</v>
      </c>
      <c r="T16" s="8">
        <v>295</v>
      </c>
      <c r="U16" s="8">
        <v>232.34854500664258</v>
      </c>
      <c r="V16" s="8">
        <v>19.7</v>
      </c>
      <c r="W16" s="75">
        <v>41538</v>
      </c>
    </row>
    <row r="17" spans="1:23" x14ac:dyDescent="0.3">
      <c r="A17" s="103" t="s">
        <v>165</v>
      </c>
      <c r="B17" s="109">
        <v>13.1</v>
      </c>
      <c r="C17" s="111"/>
      <c r="D17" s="112"/>
      <c r="E17" s="113">
        <v>216.93969975987483</v>
      </c>
      <c r="F17" s="115"/>
      <c r="G17" s="117">
        <v>47966</v>
      </c>
      <c r="I17" t="str">
        <v>Louisiana</v>
      </c>
      <c r="J17">
        <v>17.3</v>
      </c>
      <c r="K17">
        <v>64.839543701408999</v>
      </c>
      <c r="L17">
        <v>729.5</v>
      </c>
      <c r="M17">
        <v>262.66146237060713</v>
      </c>
      <c r="N17">
        <v>20.3</v>
      </c>
      <c r="O17">
        <v>43733</v>
      </c>
      <c r="Q17" t="str">
        <v>Louisiana</v>
      </c>
      <c r="R17" s="74">
        <v>17.3</v>
      </c>
      <c r="S17" s="8">
        <v>64.839543701408999</v>
      </c>
      <c r="T17" s="8">
        <v>729.5</v>
      </c>
      <c r="U17" s="8">
        <v>262.66146237060713</v>
      </c>
      <c r="V17" s="8">
        <v>20.3</v>
      </c>
      <c r="W17" s="75">
        <v>43733</v>
      </c>
    </row>
    <row r="18" spans="1:23" x14ac:dyDescent="0.3">
      <c r="A18" s="103" t="s">
        <v>166</v>
      </c>
      <c r="B18" s="109">
        <v>11.5</v>
      </c>
      <c r="C18" s="111">
        <v>94.170464820794294</v>
      </c>
      <c r="D18" s="112">
        <v>294.7</v>
      </c>
      <c r="E18" s="113">
        <v>189.28322428402873</v>
      </c>
      <c r="F18" s="115">
        <v>24.3</v>
      </c>
      <c r="G18" s="117">
        <v>48980</v>
      </c>
      <c r="I18" t="str">
        <v>Maine</v>
      </c>
      <c r="J18">
        <v>12.3</v>
      </c>
      <c r="K18">
        <v>96.389852756187835</v>
      </c>
      <c r="L18">
        <v>118</v>
      </c>
      <c r="M18">
        <v>278.39482802923527</v>
      </c>
      <c r="N18">
        <v>25.4</v>
      </c>
      <c r="O18">
        <v>46581</v>
      </c>
      <c r="Q18" t="str">
        <v>Maine</v>
      </c>
      <c r="R18" s="62">
        <v>12.3</v>
      </c>
      <c r="S18" s="142">
        <v>96.389852756187835</v>
      </c>
      <c r="T18" s="142">
        <v>118</v>
      </c>
      <c r="U18" s="142">
        <v>278.39482802923527</v>
      </c>
      <c r="V18" s="142">
        <v>25.4</v>
      </c>
      <c r="W18" s="65">
        <v>46581</v>
      </c>
    </row>
    <row r="19" spans="1:23" x14ac:dyDescent="0.3">
      <c r="A19" s="103" t="s">
        <v>167</v>
      </c>
      <c r="B19" s="109">
        <v>11.3</v>
      </c>
      <c r="C19" s="111">
        <v>88.703716524620162</v>
      </c>
      <c r="D19" s="112">
        <v>452.7</v>
      </c>
      <c r="E19" s="113">
        <v>222.54770859752097</v>
      </c>
      <c r="F19" s="115">
        <v>29.6</v>
      </c>
      <c r="G19" s="117">
        <v>50177</v>
      </c>
      <c r="I19" t="e">
        <v>#N/A</v>
      </c>
      <c r="J19" t="e">
        <v>#N/A</v>
      </c>
      <c r="K19" t="e">
        <v>#N/A</v>
      </c>
      <c r="L19" t="e">
        <v>#N/A</v>
      </c>
      <c r="M19" t="e">
        <v>#N/A</v>
      </c>
      <c r="N19" t="e">
        <v>#N/A</v>
      </c>
      <c r="O19" t="e">
        <v>#N/A</v>
      </c>
    </row>
    <row r="20" spans="1:23" x14ac:dyDescent="0.3">
      <c r="A20" s="103" t="s">
        <v>168</v>
      </c>
      <c r="B20" s="109">
        <v>17.3</v>
      </c>
      <c r="C20" s="111">
        <v>89.904327345935869</v>
      </c>
      <c r="D20" s="112">
        <v>295</v>
      </c>
      <c r="E20" s="113">
        <v>232.34854500664258</v>
      </c>
      <c r="F20" s="115">
        <v>19.7</v>
      </c>
      <c r="G20" s="117">
        <v>41538</v>
      </c>
      <c r="I20" t="e">
        <v>#N/A</v>
      </c>
      <c r="J20" t="e">
        <v>#N/A</v>
      </c>
      <c r="K20" t="e">
        <v>#N/A</v>
      </c>
      <c r="L20" t="e">
        <v>#N/A</v>
      </c>
      <c r="M20" t="e">
        <v>#N/A</v>
      </c>
      <c r="N20" t="e">
        <v>#N/A</v>
      </c>
      <c r="O20" t="e">
        <v>#N/A</v>
      </c>
    </row>
    <row r="21" spans="1:23" x14ac:dyDescent="0.3">
      <c r="A21" s="49" t="s">
        <v>169</v>
      </c>
      <c r="B21" s="109">
        <v>17.3</v>
      </c>
      <c r="C21" s="119">
        <v>64.839543701408999</v>
      </c>
      <c r="D21" s="112">
        <v>729.5</v>
      </c>
      <c r="E21" s="113">
        <v>262.66146237060713</v>
      </c>
      <c r="F21" s="115">
        <v>20.3</v>
      </c>
      <c r="G21" s="122">
        <v>43733</v>
      </c>
      <c r="I21" t="e">
        <v>#N/A</v>
      </c>
      <c r="J21" t="e">
        <v>#N/A</v>
      </c>
      <c r="K21" t="e">
        <v>#N/A</v>
      </c>
      <c r="L21" t="e">
        <v>#N/A</v>
      </c>
      <c r="M21" t="e">
        <v>#N/A</v>
      </c>
      <c r="N21" t="e">
        <v>#N/A</v>
      </c>
      <c r="O21" t="e">
        <v>#N/A</v>
      </c>
    </row>
    <row r="22" spans="1:23" x14ac:dyDescent="0.3">
      <c r="A22" s="123" t="s">
        <v>170</v>
      </c>
      <c r="B22" s="124">
        <v>12.3</v>
      </c>
      <c r="C22" s="126">
        <v>96.389852756187835</v>
      </c>
      <c r="D22" s="127">
        <v>118</v>
      </c>
      <c r="E22" s="128">
        <v>278.39482802923527</v>
      </c>
      <c r="F22" s="130">
        <v>25.4</v>
      </c>
      <c r="G22" s="132">
        <v>46581</v>
      </c>
      <c r="I22" t="e">
        <v>#N/A</v>
      </c>
      <c r="J22" t="e">
        <v>#N/A</v>
      </c>
      <c r="K22" t="e">
        <v>#N/A</v>
      </c>
      <c r="L22" t="e">
        <v>#N/A</v>
      </c>
      <c r="M22" t="e">
        <v>#N/A</v>
      </c>
      <c r="N22" t="e">
        <v>#N/A</v>
      </c>
      <c r="O22" t="e">
        <v>#N/A</v>
      </c>
    </row>
    <row r="24" spans="1:23" x14ac:dyDescent="0.3">
      <c r="I24" t="s">
        <v>322</v>
      </c>
      <c r="M24" s="87" cm="1">
        <f t="array" ref="M24">[1]!CountFullRows(A4:G22,TRUE)</f>
        <v>15</v>
      </c>
    </row>
  </sheetData>
  <pageMargins left="0.7" right="0.7" top="0.75" bottom="0.75" header="0.3" footer="0.3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5"/>
  <dimension ref="A1:Q12"/>
  <sheetViews>
    <sheetView topLeftCell="A3" workbookViewId="0">
      <selection activeCell="I3" sqref="I3"/>
    </sheetView>
  </sheetViews>
  <sheetFormatPr defaultRowHeight="14.4" x14ac:dyDescent="0.3"/>
  <cols>
    <col min="7" max="7" width="6.33203125" customWidth="1"/>
    <col min="8" max="8" width="2.6640625" customWidth="1"/>
    <col min="9" max="9" width="27.109375" customWidth="1"/>
  </cols>
  <sheetData>
    <row r="1" spans="1:17" x14ac:dyDescent="0.3">
      <c r="A1" s="1" t="s">
        <v>443</v>
      </c>
    </row>
    <row r="3" spans="1:17" x14ac:dyDescent="0.3">
      <c r="B3" s="249" t="s">
        <v>173</v>
      </c>
      <c r="C3" s="249" t="s">
        <v>141</v>
      </c>
      <c r="D3" s="249" t="s">
        <v>142</v>
      </c>
      <c r="E3" s="249" t="s">
        <v>143</v>
      </c>
      <c r="F3" s="249" t="s">
        <v>444</v>
      </c>
      <c r="G3" s="19" t="s">
        <v>12</v>
      </c>
      <c r="I3" s="350" t="s">
        <v>745</v>
      </c>
      <c r="L3" s="249" t="s">
        <v>173</v>
      </c>
      <c r="M3" s="249" t="s">
        <v>141</v>
      </c>
      <c r="N3" s="249" t="s">
        <v>142</v>
      </c>
      <c r="O3" s="249" t="s">
        <v>143</v>
      </c>
      <c r="P3" s="249" t="s">
        <v>444</v>
      </c>
      <c r="Q3" s="249" t="s">
        <v>12</v>
      </c>
    </row>
    <row r="4" spans="1:17" x14ac:dyDescent="0.3">
      <c r="A4" t="s">
        <v>94</v>
      </c>
      <c r="B4" s="171">
        <v>5</v>
      </c>
      <c r="C4" s="5">
        <v>8</v>
      </c>
      <c r="D4" s="5">
        <v>6</v>
      </c>
      <c r="E4" s="5">
        <v>2</v>
      </c>
      <c r="F4" s="172">
        <v>4</v>
      </c>
      <c r="G4">
        <f>SUM(B4:F4)</f>
        <v>25</v>
      </c>
      <c r="K4" t="s">
        <v>94</v>
      </c>
      <c r="L4" s="171">
        <v>21</v>
      </c>
      <c r="M4" s="5">
        <v>1</v>
      </c>
      <c r="N4" s="5">
        <v>1</v>
      </c>
      <c r="O4" s="5">
        <v>1</v>
      </c>
      <c r="P4" s="172">
        <v>1</v>
      </c>
      <c r="Q4">
        <f>SUM(L4:P4)</f>
        <v>25</v>
      </c>
    </row>
    <row r="5" spans="1:17" x14ac:dyDescent="0.3">
      <c r="A5" t="s">
        <v>135</v>
      </c>
      <c r="B5" s="74">
        <f>B4/$G4</f>
        <v>0.2</v>
      </c>
      <c r="C5" s="8">
        <f>C4/$G4</f>
        <v>0.32</v>
      </c>
      <c r="D5" s="8">
        <f>D4/$G4</f>
        <v>0.24</v>
      </c>
      <c r="E5" s="8">
        <f>E4/$G4</f>
        <v>0.08</v>
      </c>
      <c r="F5" s="75">
        <f>F4/$G4</f>
        <v>0.16</v>
      </c>
      <c r="I5" t="str" cm="1">
        <f t="array" ref="I5">[1]!FTEXT(B5)</f>
        <v>=B4/$G4</v>
      </c>
      <c r="K5" t="s">
        <v>135</v>
      </c>
      <c r="L5" s="74">
        <f>L4/$G4</f>
        <v>0.84</v>
      </c>
      <c r="M5" s="8">
        <f>M4/$G4</f>
        <v>0.04</v>
      </c>
      <c r="N5" s="8">
        <f>N4/$G4</f>
        <v>0.04</v>
      </c>
      <c r="O5" s="8">
        <f>O4/$G4</f>
        <v>0.04</v>
      </c>
      <c r="P5" s="75">
        <f>P4/$G4</f>
        <v>0.04</v>
      </c>
    </row>
    <row r="6" spans="1:17" x14ac:dyDescent="0.3">
      <c r="A6" t="s">
        <v>445</v>
      </c>
      <c r="B6" s="62">
        <f>LOG10(B5)</f>
        <v>-0.69897000433601875</v>
      </c>
      <c r="C6" s="142">
        <f>LOG10(C5)</f>
        <v>-0.49485002168009401</v>
      </c>
      <c r="D6" s="142">
        <f>LOG10(D5)</f>
        <v>-0.61978875828839397</v>
      </c>
      <c r="E6" s="142">
        <f>LOG10(E5)</f>
        <v>-1.0969100130080565</v>
      </c>
      <c r="F6" s="65">
        <f>LOG10(F5)</f>
        <v>-0.79588001734407521</v>
      </c>
      <c r="I6" t="str" cm="1">
        <f t="array" ref="I6">[1]!FTEXT(B6)</f>
        <v>=LOG10(B5)</v>
      </c>
      <c r="K6" t="s">
        <v>445</v>
      </c>
      <c r="L6" s="62">
        <f>LOG10(L5)</f>
        <v>-7.5720713938118356E-2</v>
      </c>
      <c r="M6" s="142">
        <f>LOG10(M5)</f>
        <v>-1.3979400086720375</v>
      </c>
      <c r="N6" s="142">
        <f>LOG10(N5)</f>
        <v>-1.3979400086720375</v>
      </c>
      <c r="O6" s="142">
        <f>LOG10(O5)</f>
        <v>-1.3979400086720375</v>
      </c>
      <c r="P6" s="65">
        <f>LOG10(P5)</f>
        <v>-1.3979400086720375</v>
      </c>
    </row>
    <row r="8" spans="1:17" x14ac:dyDescent="0.3">
      <c r="A8" t="s">
        <v>446</v>
      </c>
      <c r="B8" s="246">
        <f>-SUMPRODUCT(B5:F5,B6:F6)</f>
        <v>0.66198891360974488</v>
      </c>
      <c r="I8" t="str" cm="1">
        <f t="array" ref="I8">[1]!FTEXT(B8)</f>
        <v>=-SUMPRODUCT(B5:F5,B6:F6)</v>
      </c>
      <c r="K8" t="s">
        <v>446</v>
      </c>
      <c r="L8" s="246">
        <f>-SUMPRODUCT(L5:P5,L6:P6)</f>
        <v>0.2872758010955454</v>
      </c>
    </row>
    <row r="9" spans="1:17" x14ac:dyDescent="0.3">
      <c r="A9" t="s">
        <v>447</v>
      </c>
      <c r="B9" s="73">
        <f>LOG10(COUNTA(B3:F3))</f>
        <v>0.69897000433601886</v>
      </c>
      <c r="I9" t="str" cm="1">
        <f t="array" ref="I9">[1]!FTEXT(B9)</f>
        <v>=LOG10(COUNTA(B3:F3))</v>
      </c>
      <c r="K9" t="s">
        <v>447</v>
      </c>
      <c r="L9" s="73">
        <f>LOG10(COUNTA(L3:P3))</f>
        <v>0.69897000433601886</v>
      </c>
    </row>
    <row r="10" spans="1:17" x14ac:dyDescent="0.3">
      <c r="A10" t="s">
        <v>448</v>
      </c>
      <c r="B10" s="67">
        <f>B8/B9</f>
        <v>0.94709202040593443</v>
      </c>
      <c r="I10" t="str" cm="1">
        <f t="array" ref="I10">[1]!FTEXT(B10)</f>
        <v>=B8/B9</v>
      </c>
      <c r="K10" t="s">
        <v>448</v>
      </c>
      <c r="L10" s="67">
        <f>L8/L9</f>
        <v>0.41099875432915156</v>
      </c>
    </row>
    <row r="12" spans="1:17" x14ac:dyDescent="0.3">
      <c r="A12" t="s">
        <v>446</v>
      </c>
      <c r="B12" s="87">
        <f>LOG10(SUM(B4:F4))-SUMPRODUCT(B4:F4,LOG10(B4:F4))/SUM(B4:F4)</f>
        <v>0.6619889136097451</v>
      </c>
      <c r="C12" t="str" cm="1">
        <f t="array" ref="C12">[1]!FTEXT(B12)</f>
        <v>=LOG10(SUM(B4:F4))-SUMPRODUCT(B4:F4,LOG10(B4:F4))/SUM(B4:F4)</v>
      </c>
    </row>
  </sheetData>
  <pageMargins left="0.7" right="0.7" top="0.75" bottom="0.75" header="0.3" footer="0.3"/>
  <pageSetup paperSize="9" orientation="portrait" verticalDpi="0"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4"/>
  <dimension ref="A1:Q24"/>
  <sheetViews>
    <sheetView topLeftCell="A3" workbookViewId="0">
      <selection activeCell="L20" sqref="L20"/>
    </sheetView>
  </sheetViews>
  <sheetFormatPr defaultRowHeight="14.4" x14ac:dyDescent="0.3"/>
  <cols>
    <col min="8" max="8" width="2.5546875" customWidth="1"/>
    <col min="9" max="9" width="20.44140625" customWidth="1"/>
    <col min="11" max="11" width="12" bestFit="1" customWidth="1"/>
    <col min="13" max="13" width="12" bestFit="1" customWidth="1"/>
  </cols>
  <sheetData>
    <row r="1" spans="1:17" x14ac:dyDescent="0.3">
      <c r="A1" s="1" t="s">
        <v>449</v>
      </c>
    </row>
    <row r="3" spans="1:17" x14ac:dyDescent="0.3">
      <c r="B3" s="249" t="s">
        <v>173</v>
      </c>
      <c r="C3" s="249" t="s">
        <v>141</v>
      </c>
      <c r="D3" s="249" t="s">
        <v>142</v>
      </c>
      <c r="E3" s="249" t="s">
        <v>143</v>
      </c>
      <c r="F3" s="249" t="s">
        <v>444</v>
      </c>
      <c r="G3" s="249" t="s">
        <v>12</v>
      </c>
      <c r="H3" s="338"/>
      <c r="I3" s="350" t="s">
        <v>745</v>
      </c>
      <c r="L3" s="249" t="s">
        <v>173</v>
      </c>
      <c r="M3" s="249" t="s">
        <v>141</v>
      </c>
      <c r="N3" s="249" t="s">
        <v>142</v>
      </c>
      <c r="O3" s="249" t="s">
        <v>143</v>
      </c>
      <c r="P3" s="249" t="s">
        <v>444</v>
      </c>
      <c r="Q3" s="249" t="s">
        <v>12</v>
      </c>
    </row>
    <row r="4" spans="1:17" x14ac:dyDescent="0.3">
      <c r="A4" t="s">
        <v>94</v>
      </c>
      <c r="B4" s="171">
        <v>12</v>
      </c>
      <c r="C4" s="5">
        <v>14</v>
      </c>
      <c r="D4" s="5">
        <v>1</v>
      </c>
      <c r="E4" s="5">
        <v>2</v>
      </c>
      <c r="F4" s="172">
        <v>3</v>
      </c>
      <c r="G4">
        <f>SUM(B4:F4)</f>
        <v>32</v>
      </c>
      <c r="K4" t="s">
        <v>94</v>
      </c>
      <c r="L4" s="171">
        <v>6</v>
      </c>
      <c r="M4" s="5">
        <v>6</v>
      </c>
      <c r="N4" s="5">
        <v>6</v>
      </c>
      <c r="O4" s="5">
        <v>7</v>
      </c>
      <c r="P4" s="172">
        <v>7</v>
      </c>
      <c r="Q4">
        <f>SUM(L4:P4)</f>
        <v>32</v>
      </c>
    </row>
    <row r="5" spans="1:17" x14ac:dyDescent="0.3">
      <c r="A5" t="s">
        <v>450</v>
      </c>
      <c r="B5" s="62">
        <f t="shared" ref="B5:G5" si="0">LOG10(FACT(B4))</f>
        <v>8.6803369640826435</v>
      </c>
      <c r="C5" s="142">
        <f t="shared" si="0"/>
        <v>10.940408352067719</v>
      </c>
      <c r="D5" s="142">
        <f t="shared" si="0"/>
        <v>0</v>
      </c>
      <c r="E5" s="142">
        <f t="shared" si="0"/>
        <v>0.3010299956639812</v>
      </c>
      <c r="F5" s="65">
        <f t="shared" si="0"/>
        <v>0.77815125038364363</v>
      </c>
      <c r="G5" s="8">
        <f t="shared" si="0"/>
        <v>35.420171747079898</v>
      </c>
      <c r="H5" s="8"/>
      <c r="I5" s="271" t="str" cm="1">
        <f t="array" ref="I5">[1]!FTEXT(B5)</f>
        <v>=LOG10(FACT(B4))</v>
      </c>
      <c r="K5" t="s">
        <v>451</v>
      </c>
      <c r="L5" s="62">
        <f t="shared" ref="L5:Q5" si="1">LOG10(FACT(L4))</f>
        <v>2.8573324964312685</v>
      </c>
      <c r="M5" s="142">
        <f t="shared" si="1"/>
        <v>2.8573324964312685</v>
      </c>
      <c r="N5" s="142">
        <f t="shared" si="1"/>
        <v>2.8573324964312685</v>
      </c>
      <c r="O5" s="142">
        <f t="shared" si="1"/>
        <v>3.7024305364455254</v>
      </c>
      <c r="P5" s="65">
        <f t="shared" si="1"/>
        <v>3.7024305364455254</v>
      </c>
      <c r="Q5" s="8">
        <f t="shared" si="1"/>
        <v>35.420171747079898</v>
      </c>
    </row>
    <row r="6" spans="1:17" x14ac:dyDescent="0.3">
      <c r="I6" s="271"/>
    </row>
    <row r="7" spans="1:17" x14ac:dyDescent="0.3">
      <c r="A7" t="s">
        <v>452</v>
      </c>
      <c r="B7" s="246">
        <f>(G5-SUM(B5:F5))/G4</f>
        <v>0.46000766202755972</v>
      </c>
      <c r="I7" s="271" t="str" cm="1">
        <f t="array" ref="I7">[1]!FTEXT(B7)</f>
        <v>=(G5-SUM(B5:F5))/G4</v>
      </c>
      <c r="K7" t="s">
        <v>452</v>
      </c>
      <c r="L7" s="246">
        <f>(Q5-SUM(L5:P5))/Q4</f>
        <v>0.60760353702796999</v>
      </c>
    </row>
    <row r="8" spans="1:17" x14ac:dyDescent="0.3">
      <c r="A8" t="s">
        <v>130</v>
      </c>
      <c r="B8" s="73">
        <f>COUNTA(B3:F3)</f>
        <v>5</v>
      </c>
      <c r="I8" s="271" t="str" cm="1">
        <f t="array" ref="I8">[1]!FTEXT(B8)</f>
        <v>=COUNTA(B3:F3)</v>
      </c>
      <c r="K8" t="s">
        <v>130</v>
      </c>
      <c r="L8" s="73">
        <f>COUNTA(L3:P3)</f>
        <v>5</v>
      </c>
    </row>
    <row r="9" spans="1:17" x14ac:dyDescent="0.3">
      <c r="A9" t="s">
        <v>120</v>
      </c>
      <c r="B9" s="73">
        <f>INT(G4/B8)</f>
        <v>6</v>
      </c>
      <c r="I9" s="271" t="str" cm="1">
        <f t="array" ref="I9">[1]!FTEXT(B9)</f>
        <v>=INT(G4/B8)</v>
      </c>
      <c r="K9" t="s">
        <v>120</v>
      </c>
      <c r="L9" s="73">
        <f>INT(Q4/L8)</f>
        <v>6</v>
      </c>
    </row>
    <row r="10" spans="1:17" x14ac:dyDescent="0.3">
      <c r="A10" t="s">
        <v>121</v>
      </c>
      <c r="B10" s="73">
        <f>MOD(G4,B8)</f>
        <v>2</v>
      </c>
      <c r="I10" s="271" t="str" cm="1">
        <f t="array" ref="I10">[1]!FTEXT(B10)</f>
        <v>=MOD(G4,B8)</v>
      </c>
      <c r="K10" t="s">
        <v>121</v>
      </c>
      <c r="L10" s="73">
        <f>MOD(Q4,L8)</f>
        <v>2</v>
      </c>
    </row>
    <row r="11" spans="1:17" x14ac:dyDescent="0.3">
      <c r="A11" t="s">
        <v>453</v>
      </c>
      <c r="B11" s="73">
        <f>(LOG10(FACT(G4))-(B8-B10)*LOG10(FACT(B9))-B10*LOG10(FACT(B9+1)))/G4</f>
        <v>0.60760353702796999</v>
      </c>
      <c r="I11" s="352" t="s">
        <v>746</v>
      </c>
      <c r="K11" t="s">
        <v>453</v>
      </c>
      <c r="L11" s="73">
        <f>(LOG10(FACT(Q4))-(L8-L10)*LOG10(FACT(L9))-L10*LOG10(FACT(L9+1)))/Q4</f>
        <v>0.60760353702796999</v>
      </c>
    </row>
    <row r="12" spans="1:17" x14ac:dyDescent="0.3">
      <c r="A12" t="s">
        <v>205</v>
      </c>
      <c r="B12" s="67">
        <f>B7/B11</f>
        <v>0.75708522744558027</v>
      </c>
      <c r="I12" s="271" t="str" cm="1">
        <f t="array" ref="I12">[1]!FTEXT(B12)</f>
        <v>=B7/B11</v>
      </c>
      <c r="K12" t="s">
        <v>205</v>
      </c>
      <c r="L12" s="67">
        <f>L7/L11</f>
        <v>1</v>
      </c>
    </row>
    <row r="14" spans="1:17" x14ac:dyDescent="0.3">
      <c r="A14" t="s">
        <v>453</v>
      </c>
      <c r="B14" t="str" cm="1">
        <f t="array" ref="B14">[1]!FTEXT(B11)</f>
        <v>=(LOG10(FACT(G4))-(B8-B10)*LOG10(FACT(B9))-B10*LOG10(FACT(B9+1)))/G4</v>
      </c>
    </row>
    <row r="16" spans="1:17" x14ac:dyDescent="0.3">
      <c r="A16" t="s">
        <v>454</v>
      </c>
    </row>
    <row r="18" spans="1:9" x14ac:dyDescent="0.3">
      <c r="A18" t="s">
        <v>455</v>
      </c>
      <c r="B18" s="250">
        <f>SUM(B4:F4)</f>
        <v>32</v>
      </c>
    </row>
    <row r="19" spans="1:9" x14ac:dyDescent="0.3">
      <c r="A19" t="s">
        <v>456</v>
      </c>
      <c r="B19" s="138">
        <f>COUNT(B4:F4)</f>
        <v>5</v>
      </c>
    </row>
    <row r="20" spans="1:9" ht="15" thickBot="1" x14ac:dyDescent="0.35"/>
    <row r="21" spans="1:9" ht="15" thickTop="1" x14ac:dyDescent="0.3">
      <c r="A21" s="154"/>
      <c r="B21" s="154" t="s">
        <v>457</v>
      </c>
      <c r="C21" s="154" t="s">
        <v>458</v>
      </c>
      <c r="E21" s="154"/>
      <c r="F21" s="154" t="s">
        <v>459</v>
      </c>
      <c r="G21" s="154" t="s">
        <v>460</v>
      </c>
      <c r="H21" s="351"/>
      <c r="I21" s="351"/>
    </row>
    <row r="22" spans="1:9" x14ac:dyDescent="0.3">
      <c r="A22" t="s">
        <v>461</v>
      </c>
      <c r="B22">
        <f>LN(B18)-SUMPRODUCT(B4:F4,LN(B4:F4))/B18</f>
        <v>1.2329917265749191</v>
      </c>
      <c r="C22">
        <f t="array" ref="C22">((GAMMALN(B18+1)-SUM(GAMMALN(B4:F4+1)))/B18)/LN(10)</f>
        <v>0.46000766202755955</v>
      </c>
      <c r="E22" t="s">
        <v>462</v>
      </c>
      <c r="F22">
        <f>SUMSQ(B4:F4)/B18^2</f>
        <v>0.345703125</v>
      </c>
      <c r="G22">
        <f>SUMPRODUCT(B4:F4,B4:F4-1)/(B18*(B18-1))</f>
        <v>0.32459677419354838</v>
      </c>
    </row>
    <row r="23" spans="1:9" x14ac:dyDescent="0.3">
      <c r="A23" t="s">
        <v>463</v>
      </c>
      <c r="B23">
        <f>LN(B19)</f>
        <v>1.6094379124341003</v>
      </c>
      <c r="C23">
        <f>((GAMMALN(B18+1)-(B19-MOD(B18,B19))*GAMMALN(1+INT(B18/B19))-MOD(B18,B19)*GAMMALN(INT(B18/B19)+2))/B18)/LN(10)</f>
        <v>0.60760353702796988</v>
      </c>
      <c r="E23" t="s">
        <v>464</v>
      </c>
      <c r="F23">
        <f>1-F22</f>
        <v>0.654296875</v>
      </c>
      <c r="G23">
        <f>1-G22</f>
        <v>0.67540322580645162</v>
      </c>
    </row>
    <row r="24" spans="1:9" x14ac:dyDescent="0.3">
      <c r="A24" s="142" t="s">
        <v>465</v>
      </c>
      <c r="B24" s="142">
        <f>B22/B23</f>
        <v>0.7661008337439702</v>
      </c>
      <c r="C24" s="142">
        <f>C22/C23</f>
        <v>0.75708522744558016</v>
      </c>
      <c r="E24" s="142" t="s">
        <v>466</v>
      </c>
      <c r="F24" s="142">
        <f>1/F22</f>
        <v>2.8926553672316384</v>
      </c>
      <c r="G24" s="142">
        <f>1/G22</f>
        <v>3.0807453416149069</v>
      </c>
      <c r="H24" s="8"/>
      <c r="I24" s="8"/>
    </row>
  </sheetData>
  <pageMargins left="0.7" right="0.7" top="0.75" bottom="0.75" header="0.3" footer="0.3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3"/>
  <dimension ref="A1:O11"/>
  <sheetViews>
    <sheetView workbookViewId="0"/>
  </sheetViews>
  <sheetFormatPr defaultRowHeight="14.4" x14ac:dyDescent="0.3"/>
  <cols>
    <col min="9" max="9" width="14.5546875" customWidth="1"/>
    <col min="14" max="15" width="9.88671875" customWidth="1"/>
  </cols>
  <sheetData>
    <row r="1" spans="1:15" x14ac:dyDescent="0.3">
      <c r="A1" s="1" t="s">
        <v>467</v>
      </c>
      <c r="I1" t="s">
        <v>253</v>
      </c>
    </row>
    <row r="3" spans="1:15" x14ac:dyDescent="0.3">
      <c r="B3" s="249" t="s">
        <v>173</v>
      </c>
      <c r="C3" s="249" t="s">
        <v>141</v>
      </c>
      <c r="D3" s="249" t="s">
        <v>142</v>
      </c>
      <c r="E3" s="249" t="s">
        <v>143</v>
      </c>
      <c r="F3" s="249" t="s">
        <v>444</v>
      </c>
      <c r="G3" s="249" t="s">
        <v>12</v>
      </c>
      <c r="I3" t="s">
        <v>454</v>
      </c>
    </row>
    <row r="4" spans="1:15" x14ac:dyDescent="0.3">
      <c r="A4" t="s">
        <v>94</v>
      </c>
      <c r="B4" s="171">
        <v>5</v>
      </c>
      <c r="C4" s="5">
        <v>8</v>
      </c>
      <c r="D4" s="5">
        <v>6</v>
      </c>
      <c r="E4" s="5">
        <v>2</v>
      </c>
      <c r="F4" s="172">
        <v>4</v>
      </c>
      <c r="G4">
        <f>SUM(B4:F4)</f>
        <v>25</v>
      </c>
    </row>
    <row r="5" spans="1:15" x14ac:dyDescent="0.3">
      <c r="A5" t="s">
        <v>135</v>
      </c>
      <c r="B5" s="62">
        <f>B4/$G4</f>
        <v>0.2</v>
      </c>
      <c r="C5" s="142">
        <f>C4/$G4</f>
        <v>0.32</v>
      </c>
      <c r="D5" s="142">
        <f>D4/$G4</f>
        <v>0.24</v>
      </c>
      <c r="E5" s="142">
        <f>E4/$G4</f>
        <v>0.08</v>
      </c>
      <c r="F5" s="65">
        <f>F4/$G4</f>
        <v>0.16</v>
      </c>
      <c r="I5" t="s">
        <v>455</v>
      </c>
      <c r="J5" s="250">
        <f>SUM(B4:F4)</f>
        <v>25</v>
      </c>
    </row>
    <row r="6" spans="1:15" x14ac:dyDescent="0.3">
      <c r="I6" t="s">
        <v>456</v>
      </c>
      <c r="J6" s="138">
        <f>COUNT(B4:F4)</f>
        <v>5</v>
      </c>
    </row>
    <row r="7" spans="1:15" ht="15" thickBot="1" x14ac:dyDescent="0.35">
      <c r="A7" t="s">
        <v>143</v>
      </c>
      <c r="B7" s="246">
        <f>SUMSQ(B5:F5)</f>
        <v>0.23200000000000001</v>
      </c>
      <c r="D7" t="s">
        <v>468</v>
      </c>
      <c r="E7" s="246">
        <f>SUMPRODUCT(B4:F4,B4:F4-1)/(G4*(G4-1))</f>
        <v>0.2</v>
      </c>
    </row>
    <row r="8" spans="1:15" ht="15" thickTop="1" x14ac:dyDescent="0.3">
      <c r="A8" t="s">
        <v>464</v>
      </c>
      <c r="B8" s="73">
        <f>1-B7</f>
        <v>0.76800000000000002</v>
      </c>
      <c r="D8" t="s">
        <v>469</v>
      </c>
      <c r="E8" s="73">
        <f>1-E7</f>
        <v>0.8</v>
      </c>
      <c r="I8" s="154"/>
      <c r="J8" s="154" t="s">
        <v>457</v>
      </c>
      <c r="K8" s="154" t="s">
        <v>458</v>
      </c>
      <c r="M8" s="154"/>
      <c r="N8" s="154" t="s">
        <v>459</v>
      </c>
      <c r="O8" s="154" t="s">
        <v>460</v>
      </c>
    </row>
    <row r="9" spans="1:15" x14ac:dyDescent="0.3">
      <c r="A9" t="s">
        <v>466</v>
      </c>
      <c r="B9" s="67">
        <f>1/B7</f>
        <v>4.3103448275862064</v>
      </c>
      <c r="D9" t="s">
        <v>470</v>
      </c>
      <c r="E9" s="67">
        <f>1/E7</f>
        <v>5</v>
      </c>
      <c r="I9" t="s">
        <v>461</v>
      </c>
      <c r="J9">
        <f>LN(J5)-SUMPRODUCT(B4:F4,LN(B4:F4))/J5</f>
        <v>1.5242858042051217</v>
      </c>
      <c r="K9">
        <f t="array" ref="K9">(GAMMALN(J5+1)-SUM(GAMMALN(B4:F4+1)))/J5</f>
        <v>1.2864423341814091</v>
      </c>
      <c r="M9" t="s">
        <v>462</v>
      </c>
      <c r="N9">
        <f>SUMSQ(B4:F4)/J5^2</f>
        <v>0.23200000000000001</v>
      </c>
      <c r="O9">
        <f>SUMPRODUCT(B4:F4,B4:F4-1)/(J5*(J5-1))</f>
        <v>0.2</v>
      </c>
    </row>
    <row r="10" spans="1:15" x14ac:dyDescent="0.3">
      <c r="I10" t="s">
        <v>463</v>
      </c>
      <c r="J10">
        <f>LN(J6)</f>
        <v>1.6094379124341003</v>
      </c>
      <c r="K10">
        <f>(GAMMALN(J5+1)-(J6-MOD(J5,J6))*GAMMALN(1+INT(J5/J6))-MOD(J5,J6)*GAMMALN(INT(J5/J6)+2))/J5</f>
        <v>1.3626458603628118</v>
      </c>
      <c r="M10" t="s">
        <v>464</v>
      </c>
      <c r="N10">
        <f>1-N9</f>
        <v>0.76800000000000002</v>
      </c>
      <c r="O10">
        <f>1-O9</f>
        <v>0.8</v>
      </c>
    </row>
    <row r="11" spans="1:15" x14ac:dyDescent="0.3">
      <c r="I11" s="142" t="s">
        <v>465</v>
      </c>
      <c r="J11" s="142">
        <f>J9/J10</f>
        <v>0.94709202040593465</v>
      </c>
      <c r="K11" s="142">
        <f>K9/K10</f>
        <v>0.94407679324610938</v>
      </c>
      <c r="M11" s="142" t="s">
        <v>466</v>
      </c>
      <c r="N11" s="142">
        <f>1/N9</f>
        <v>4.3103448275862064</v>
      </c>
      <c r="O11" s="142">
        <f>1/O9</f>
        <v>5</v>
      </c>
    </row>
  </sheetData>
  <pageMargins left="0.7" right="0.7" top="0.75" bottom="0.75" header="0.3" footer="0.3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H15"/>
  <sheetViews>
    <sheetView workbookViewId="0"/>
  </sheetViews>
  <sheetFormatPr defaultRowHeight="14.4" x14ac:dyDescent="0.3"/>
  <cols>
    <col min="2" max="2" width="10.109375" customWidth="1"/>
  </cols>
  <sheetData>
    <row r="1" spans="1:8" x14ac:dyDescent="0.3">
      <c r="A1" s="1" t="s">
        <v>107</v>
      </c>
    </row>
    <row r="3" spans="1:8" x14ac:dyDescent="0.3">
      <c r="A3" t="s">
        <v>108</v>
      </c>
    </row>
    <row r="5" spans="1:8" x14ac:dyDescent="0.3">
      <c r="C5" s="467" t="s">
        <v>109</v>
      </c>
      <c r="D5" s="467"/>
    </row>
    <row r="6" spans="1:8" x14ac:dyDescent="0.3">
      <c r="A6" s="19" t="s">
        <v>107</v>
      </c>
      <c r="B6" s="19" t="s">
        <v>110</v>
      </c>
      <c r="C6" s="41">
        <v>0.05</v>
      </c>
      <c r="D6" s="41">
        <v>0.01</v>
      </c>
    </row>
    <row r="7" spans="1:8" x14ac:dyDescent="0.3">
      <c r="A7" s="20">
        <v>0.8</v>
      </c>
      <c r="B7">
        <v>0.2</v>
      </c>
      <c r="C7" s="42">
        <v>199</v>
      </c>
      <c r="D7" s="42">
        <v>296</v>
      </c>
    </row>
    <row r="8" spans="1:8" x14ac:dyDescent="0.3">
      <c r="A8" s="20">
        <v>0.8</v>
      </c>
      <c r="B8">
        <v>0.5</v>
      </c>
      <c r="C8" s="37">
        <v>34</v>
      </c>
      <c r="D8" s="37">
        <v>51</v>
      </c>
    </row>
    <row r="9" spans="1:8" x14ac:dyDescent="0.3">
      <c r="A9" s="20">
        <v>0.8</v>
      </c>
      <c r="B9">
        <v>0.8</v>
      </c>
      <c r="C9" s="37">
        <v>15</v>
      </c>
      <c r="D9" s="37">
        <v>22</v>
      </c>
    </row>
    <row r="10" spans="1:8" x14ac:dyDescent="0.3">
      <c r="A10" s="20">
        <v>0.9</v>
      </c>
      <c r="B10">
        <v>0.2</v>
      </c>
      <c r="C10" s="37">
        <v>265</v>
      </c>
      <c r="D10" s="37">
        <v>376</v>
      </c>
    </row>
    <row r="11" spans="1:8" x14ac:dyDescent="0.3">
      <c r="A11" s="20">
        <v>0.9</v>
      </c>
      <c r="B11">
        <v>0.5</v>
      </c>
      <c r="C11" s="37">
        <v>44</v>
      </c>
      <c r="D11" s="37">
        <v>63</v>
      </c>
    </row>
    <row r="12" spans="1:8" x14ac:dyDescent="0.3">
      <c r="A12" s="20">
        <v>0.9</v>
      </c>
      <c r="B12">
        <v>0.8</v>
      </c>
      <c r="C12" s="37">
        <v>19</v>
      </c>
      <c r="D12" s="37">
        <v>27</v>
      </c>
    </row>
    <row r="13" spans="1:8" x14ac:dyDescent="0.3">
      <c r="A13" s="20">
        <v>0.95</v>
      </c>
      <c r="B13">
        <v>0.2</v>
      </c>
      <c r="C13" s="37">
        <v>327</v>
      </c>
      <c r="D13" s="37">
        <v>449</v>
      </c>
    </row>
    <row r="14" spans="1:8" x14ac:dyDescent="0.3">
      <c r="A14" s="20">
        <v>0.95</v>
      </c>
      <c r="B14">
        <v>0.5</v>
      </c>
      <c r="C14" s="37">
        <v>54</v>
      </c>
      <c r="D14" s="37">
        <v>75</v>
      </c>
      <c r="H14" s="1"/>
    </row>
    <row r="15" spans="1:8" x14ac:dyDescent="0.3">
      <c r="A15" s="20">
        <v>0.95</v>
      </c>
      <c r="B15">
        <v>0.8</v>
      </c>
      <c r="C15" s="38">
        <v>23</v>
      </c>
      <c r="D15" s="38">
        <v>32</v>
      </c>
    </row>
  </sheetData>
  <mergeCells count="1">
    <mergeCell ref="C5:D5"/>
  </mergeCells>
  <pageMargins left="0.7" right="0.7" top="0.75" bottom="0.75" header="0.3" footer="0.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AE12"/>
  <sheetViews>
    <sheetView workbookViewId="0"/>
  </sheetViews>
  <sheetFormatPr defaultRowHeight="14.4" x14ac:dyDescent="0.3"/>
  <cols>
    <col min="1" max="1" width="6.33203125" customWidth="1"/>
    <col min="8" max="8" width="6.33203125" customWidth="1"/>
    <col min="15" max="15" width="6.33203125" customWidth="1"/>
    <col min="21" max="21" width="6.33203125" customWidth="1"/>
  </cols>
  <sheetData>
    <row r="1" spans="1:31" x14ac:dyDescent="0.3">
      <c r="A1" s="1" t="s">
        <v>677</v>
      </c>
      <c r="H1" s="1" t="s">
        <v>678</v>
      </c>
      <c r="O1" s="1" t="s">
        <v>679</v>
      </c>
      <c r="U1" s="1" t="s">
        <v>680</v>
      </c>
      <c r="AA1" t="s">
        <v>681</v>
      </c>
    </row>
    <row r="3" spans="1:31" x14ac:dyDescent="0.3">
      <c r="A3" t="s">
        <v>136</v>
      </c>
      <c r="B3" s="317">
        <v>0.05</v>
      </c>
      <c r="H3" t="s">
        <v>136</v>
      </c>
      <c r="I3" s="317">
        <v>0.05</v>
      </c>
      <c r="O3" t="s">
        <v>682</v>
      </c>
      <c r="P3" s="317">
        <v>0.05</v>
      </c>
      <c r="U3" s="275" t="s">
        <v>683</v>
      </c>
      <c r="V3" s="317">
        <f>0.05/SUMPRODUCT(1/W7:W12)</f>
        <v>2.0408163265306124E-2</v>
      </c>
      <c r="AA3" t="s">
        <v>682</v>
      </c>
      <c r="AB3" s="250">
        <v>0.05</v>
      </c>
    </row>
    <row r="4" spans="1:31" x14ac:dyDescent="0.3">
      <c r="A4" t="s">
        <v>130</v>
      </c>
      <c r="B4" s="67">
        <f>COUNTA(A7:A12)</f>
        <v>6</v>
      </c>
      <c r="H4" t="s">
        <v>130</v>
      </c>
      <c r="I4" s="67">
        <f>COUNTA(H7:H12)</f>
        <v>6</v>
      </c>
      <c r="O4" t="s">
        <v>130</v>
      </c>
      <c r="P4" s="67">
        <f>COUNTA(O7:O12)</f>
        <v>6</v>
      </c>
      <c r="U4" t="s">
        <v>130</v>
      </c>
      <c r="V4" s="67">
        <f>COUNTA(U7:U12)</f>
        <v>6</v>
      </c>
      <c r="AA4" t="s">
        <v>684</v>
      </c>
      <c r="AB4" s="329">
        <f>COUNT(AB7:AB12)</f>
        <v>6</v>
      </c>
    </row>
    <row r="5" spans="1:31" ht="15" thickBot="1" x14ac:dyDescent="0.35"/>
    <row r="6" spans="1:31" ht="15" thickTop="1" x14ac:dyDescent="0.3">
      <c r="B6" s="248" t="s">
        <v>685</v>
      </c>
      <c r="C6" s="248" t="s">
        <v>686</v>
      </c>
      <c r="D6" s="248" t="s">
        <v>687</v>
      </c>
      <c r="E6" s="248" t="s">
        <v>688</v>
      </c>
      <c r="F6" s="248" t="s">
        <v>689</v>
      </c>
      <c r="I6" s="248" t="s">
        <v>685</v>
      </c>
      <c r="J6" s="248" t="s">
        <v>690</v>
      </c>
      <c r="K6" s="248" t="s">
        <v>691</v>
      </c>
      <c r="L6" s="248" t="s">
        <v>692</v>
      </c>
      <c r="M6" s="248" t="s">
        <v>693</v>
      </c>
      <c r="P6" s="248" t="s">
        <v>685</v>
      </c>
      <c r="Q6" s="248" t="s">
        <v>690</v>
      </c>
      <c r="R6" s="248" t="s">
        <v>691</v>
      </c>
      <c r="S6" s="248" t="s">
        <v>694</v>
      </c>
      <c r="V6" s="248" t="s">
        <v>685</v>
      </c>
      <c r="W6" s="248" t="s">
        <v>690</v>
      </c>
      <c r="X6" s="248" t="s">
        <v>691</v>
      </c>
      <c r="Y6" s="248" t="s">
        <v>695</v>
      </c>
      <c r="AA6" s="154" t="s">
        <v>696</v>
      </c>
      <c r="AB6" s="154" t="s">
        <v>685</v>
      </c>
      <c r="AC6" s="154" t="s">
        <v>690</v>
      </c>
      <c r="AD6" s="154" t="s">
        <v>136</v>
      </c>
      <c r="AE6" s="154" t="s">
        <v>689</v>
      </c>
    </row>
    <row r="7" spans="1:31" x14ac:dyDescent="0.3">
      <c r="A7" t="s">
        <v>173</v>
      </c>
      <c r="B7">
        <v>1.208E-2</v>
      </c>
      <c r="C7">
        <f>B3/B4</f>
        <v>8.3333333333333332E-3</v>
      </c>
      <c r="D7" s="328" t="str">
        <f t="shared" ref="D7:D12" si="0">IF(B7&lt;C7,"yes","no")</f>
        <v>no</v>
      </c>
      <c r="E7">
        <f>1-(1-B3)^(1/B4)</f>
        <v>8.512444610847103E-3</v>
      </c>
      <c r="F7" s="328" t="str">
        <f t="shared" ref="F7:F12" si="1">IF(B7&lt;E7,"yes","no")</f>
        <v>no</v>
      </c>
      <c r="H7" t="str">
        <f t="array" ref="H7:I12">[1]!QSORTRows(A7:B12,2)</f>
        <v>B</v>
      </c>
      <c r="I7">
        <v>3.5599999999999998E-3</v>
      </c>
      <c r="J7" s="328" cm="1">
        <f t="array" ref="J7">[1]!RANK_AVG(I7,I$7:I$12)</f>
        <v>6</v>
      </c>
      <c r="K7">
        <f t="shared" ref="K7:K12" si="2">I$3/J7</f>
        <v>8.3333333333333332E-3</v>
      </c>
      <c r="L7" s="328" t="str">
        <f t="shared" ref="L7:L12" si="3">IF(L6="no","no",IF(I7&lt;K7,"yes","no"))</f>
        <v>yes</v>
      </c>
      <c r="M7" s="328" t="str">
        <f t="shared" ref="M7:M12" si="4">IF(M8="yes","yes",IF(I7&lt;K7,"yes","no"))</f>
        <v>yes</v>
      </c>
      <c r="O7" t="str">
        <f t="array" ref="O7:P12">[1]!QSORTRows(H7:I12,2)</f>
        <v>B</v>
      </c>
      <c r="P7">
        <v>3.5599999999999998E-3</v>
      </c>
      <c r="Q7" s="328" cm="1">
        <f t="array" ref="Q7">[1]!RANK_AVG(P7,P$7:P$12,1)</f>
        <v>1</v>
      </c>
      <c r="R7">
        <f t="shared" ref="R7:R12" si="5">P$3*Q7/P$4</f>
        <v>8.3333333333333332E-3</v>
      </c>
      <c r="S7" s="328" t="str">
        <f t="shared" ref="S7:S12" si="6">IF(S8="yes","yes",IF(P7&lt;R7,"yes","no"))</f>
        <v>yes</v>
      </c>
      <c r="U7" t="str">
        <f t="array" ref="U7:V12">[1]!QSORTRows(H7:I12,2)</f>
        <v>B</v>
      </c>
      <c r="V7">
        <v>3.5599999999999998E-3</v>
      </c>
      <c r="W7" s="334" cm="1">
        <f t="array" ref="W7">[1]!RANK_AVG(V7,V$7:V$12,1)</f>
        <v>1</v>
      </c>
      <c r="X7">
        <f t="shared" ref="X7:X12" si="7">V$3*W7/V$4</f>
        <v>3.4013605442176874E-3</v>
      </c>
      <c r="Y7" s="328" t="str">
        <f t="shared" ref="Y7:Y12" si="8">IF(Y8="yes","yes",IF(V7&lt;X7,"yes","no"))</f>
        <v>no</v>
      </c>
      <c r="AA7" t="str">
        <f t="array" ref="AA7:AB12">[1]!QSORTRows(A7:B12,2)</f>
        <v>B</v>
      </c>
      <c r="AB7">
        <v>3.5599999999999998E-3</v>
      </c>
      <c r="AC7">
        <v>1</v>
      </c>
      <c r="AD7">
        <f t="shared" ref="AD7:AD12" si="9">1-(1-AB$3)^(AC7/AB$4)</f>
        <v>8.512444610847103E-3</v>
      </c>
      <c r="AE7" s="334" t="str">
        <f t="shared" ref="AE7:AE12" si="10">IF(AE8="yes","yes",IF(AB7&lt;AD7,"yes","no"))</f>
        <v>yes</v>
      </c>
    </row>
    <row r="8" spans="1:31" x14ac:dyDescent="0.3">
      <c r="A8" t="s">
        <v>141</v>
      </c>
      <c r="B8">
        <v>3.5599999999999998E-3</v>
      </c>
      <c r="C8">
        <f>C7</f>
        <v>8.3333333333333332E-3</v>
      </c>
      <c r="D8" s="328" t="str">
        <f t="shared" si="0"/>
        <v>yes</v>
      </c>
      <c r="E8">
        <f>E7</f>
        <v>8.512444610847103E-3</v>
      </c>
      <c r="F8" s="328" t="str">
        <f t="shared" si="1"/>
        <v>yes</v>
      </c>
      <c r="H8" t="str">
        <v>F</v>
      </c>
      <c r="I8">
        <v>1.042E-2</v>
      </c>
      <c r="J8" s="328" cm="1">
        <f t="array" ref="J8">[1]!RANK_AVG(I8,I$7:I$12)</f>
        <v>5</v>
      </c>
      <c r="K8">
        <f t="shared" si="2"/>
        <v>0.01</v>
      </c>
      <c r="L8" s="328" t="str">
        <f t="shared" si="3"/>
        <v>no</v>
      </c>
      <c r="M8" s="328" t="str">
        <f t="shared" si="4"/>
        <v>yes</v>
      </c>
      <c r="O8" t="str">
        <v>F</v>
      </c>
      <c r="P8">
        <v>1.042E-2</v>
      </c>
      <c r="Q8" s="334" cm="1">
        <f t="array" ref="Q8">[1]!RANK_AVG(P8,P$7:P$12,1)</f>
        <v>2</v>
      </c>
      <c r="R8">
        <f t="shared" si="5"/>
        <v>1.6666666666666666E-2</v>
      </c>
      <c r="S8" s="328" t="str">
        <f t="shared" si="6"/>
        <v>yes</v>
      </c>
      <c r="U8" t="str">
        <v>F</v>
      </c>
      <c r="V8">
        <v>1.042E-2</v>
      </c>
      <c r="W8" s="334" cm="1">
        <f t="array" ref="W8">[1]!RANK_AVG(V8,V$7:V$12,1)</f>
        <v>2</v>
      </c>
      <c r="X8">
        <f t="shared" si="7"/>
        <v>6.8027210884353748E-3</v>
      </c>
      <c r="Y8" s="328" t="str">
        <f t="shared" si="8"/>
        <v>no</v>
      </c>
      <c r="AA8" t="str">
        <v>F</v>
      </c>
      <c r="AB8">
        <v>1.042E-2</v>
      </c>
      <c r="AC8">
        <f>AC7+1</f>
        <v>2</v>
      </c>
      <c r="AD8">
        <f t="shared" si="9"/>
        <v>1.6952427508441503E-2</v>
      </c>
      <c r="AE8" s="334" t="str">
        <f t="shared" si="10"/>
        <v>yes</v>
      </c>
    </row>
    <row r="9" spans="1:31" x14ac:dyDescent="0.3">
      <c r="A9" t="s">
        <v>142</v>
      </c>
      <c r="B9">
        <v>0.11541999999999999</v>
      </c>
      <c r="C9">
        <f>C8</f>
        <v>8.3333333333333332E-3</v>
      </c>
      <c r="D9" s="328" t="str">
        <f t="shared" si="0"/>
        <v>no</v>
      </c>
      <c r="E9">
        <f>E8</f>
        <v>8.512444610847103E-3</v>
      </c>
      <c r="F9" s="328" t="str">
        <f t="shared" si="1"/>
        <v>no</v>
      </c>
      <c r="H9" t="str">
        <v>A</v>
      </c>
      <c r="I9">
        <v>1.208E-2</v>
      </c>
      <c r="J9" s="328" cm="1">
        <f t="array" ref="J9">[1]!RANK_AVG(I9,I$7:I$12)</f>
        <v>4</v>
      </c>
      <c r="K9">
        <f t="shared" si="2"/>
        <v>1.2500000000000001E-2</v>
      </c>
      <c r="L9" s="328" t="str">
        <f t="shared" si="3"/>
        <v>no</v>
      </c>
      <c r="M9" s="328" t="str">
        <f t="shared" si="4"/>
        <v>yes</v>
      </c>
      <c r="O9" t="str">
        <v>A</v>
      </c>
      <c r="P9">
        <v>1.208E-2</v>
      </c>
      <c r="Q9" s="334" cm="1">
        <f t="array" ref="Q9">[1]!RANK_AVG(P9,P$7:P$12,1)</f>
        <v>3</v>
      </c>
      <c r="R9">
        <f t="shared" si="5"/>
        <v>2.5000000000000005E-2</v>
      </c>
      <c r="S9" s="328" t="str">
        <f t="shared" si="6"/>
        <v>yes</v>
      </c>
      <c r="U9" t="str">
        <v>A</v>
      </c>
      <c r="V9">
        <v>1.208E-2</v>
      </c>
      <c r="W9" s="334" cm="1">
        <f t="array" ref="W9">[1]!RANK_AVG(V9,V$7:V$12,1)</f>
        <v>3</v>
      </c>
      <c r="X9">
        <f t="shared" si="7"/>
        <v>1.0204081632653062E-2</v>
      </c>
      <c r="Y9" s="328" t="str">
        <f t="shared" si="8"/>
        <v>no</v>
      </c>
      <c r="AA9" t="str">
        <v>A</v>
      </c>
      <c r="AB9">
        <v>1.208E-2</v>
      </c>
      <c r="AC9">
        <f>AC8+1</f>
        <v>3</v>
      </c>
      <c r="AD9">
        <f t="shared" si="9"/>
        <v>2.5320565519103666E-2</v>
      </c>
      <c r="AE9" s="334" t="str">
        <f t="shared" si="10"/>
        <v>yes</v>
      </c>
    </row>
    <row r="10" spans="1:31" x14ac:dyDescent="0.3">
      <c r="A10" t="s">
        <v>143</v>
      </c>
      <c r="B10">
        <v>2.155E-2</v>
      </c>
      <c r="C10">
        <f>C9</f>
        <v>8.3333333333333332E-3</v>
      </c>
      <c r="D10" s="328" t="str">
        <f t="shared" si="0"/>
        <v>no</v>
      </c>
      <c r="E10">
        <f>E9</f>
        <v>8.512444610847103E-3</v>
      </c>
      <c r="F10" s="328" t="str">
        <f t="shared" si="1"/>
        <v>no</v>
      </c>
      <c r="H10" t="str">
        <v>D</v>
      </c>
      <c r="I10">
        <v>2.155E-2</v>
      </c>
      <c r="J10" s="328" cm="1">
        <f t="array" ref="J10">[1]!RANK_AVG(I10,I$7:I$12)</f>
        <v>3</v>
      </c>
      <c r="K10">
        <f t="shared" si="2"/>
        <v>1.6666666666666666E-2</v>
      </c>
      <c r="L10" s="328" t="str">
        <f t="shared" si="3"/>
        <v>no</v>
      </c>
      <c r="M10" s="328" t="str">
        <f t="shared" si="4"/>
        <v>no</v>
      </c>
      <c r="O10" t="str">
        <v>D</v>
      </c>
      <c r="P10">
        <v>2.155E-2</v>
      </c>
      <c r="Q10" s="334" cm="1">
        <f t="array" ref="Q10">[1]!RANK_AVG(P10,P$7:P$12,1)</f>
        <v>4</v>
      </c>
      <c r="R10">
        <f t="shared" si="5"/>
        <v>3.3333333333333333E-2</v>
      </c>
      <c r="S10" s="328" t="str">
        <f t="shared" si="6"/>
        <v>yes</v>
      </c>
      <c r="U10" t="str">
        <v>D</v>
      </c>
      <c r="V10">
        <v>2.155E-2</v>
      </c>
      <c r="W10" s="334" cm="1">
        <f t="array" ref="W10">[1]!RANK_AVG(V10,V$7:V$12,1)</f>
        <v>4</v>
      </c>
      <c r="X10">
        <f t="shared" si="7"/>
        <v>1.360544217687075E-2</v>
      </c>
      <c r="Y10" s="328" t="str">
        <f t="shared" si="8"/>
        <v>no</v>
      </c>
      <c r="AA10" t="str">
        <v>D</v>
      </c>
      <c r="AB10">
        <v>2.155E-2</v>
      </c>
      <c r="AC10">
        <f>AC9+1</f>
        <v>4</v>
      </c>
      <c r="AD10">
        <f t="shared" si="9"/>
        <v>3.3617470218454071E-2</v>
      </c>
      <c r="AE10" s="334" t="str">
        <f t="shared" si="10"/>
        <v>yes</v>
      </c>
    </row>
    <row r="11" spans="1:31" x14ac:dyDescent="0.3">
      <c r="A11" t="s">
        <v>444</v>
      </c>
      <c r="B11">
        <v>3.329E-2</v>
      </c>
      <c r="C11">
        <f>C10</f>
        <v>8.3333333333333332E-3</v>
      </c>
      <c r="D11" s="328" t="str">
        <f t="shared" si="0"/>
        <v>no</v>
      </c>
      <c r="E11">
        <f>E10</f>
        <v>8.512444610847103E-3</v>
      </c>
      <c r="F11" s="328" t="str">
        <f t="shared" si="1"/>
        <v>no</v>
      </c>
      <c r="H11" t="str">
        <v>E</v>
      </c>
      <c r="I11">
        <v>3.329E-2</v>
      </c>
      <c r="J11" s="328" cm="1">
        <f t="array" ref="J11">[1]!RANK_AVG(I11,I$7:I$12)</f>
        <v>2</v>
      </c>
      <c r="K11">
        <f t="shared" si="2"/>
        <v>2.5000000000000001E-2</v>
      </c>
      <c r="L11" s="328" t="str">
        <f t="shared" si="3"/>
        <v>no</v>
      </c>
      <c r="M11" s="328" t="str">
        <f t="shared" si="4"/>
        <v>no</v>
      </c>
      <c r="O11" t="str">
        <v>E</v>
      </c>
      <c r="P11">
        <v>3.329E-2</v>
      </c>
      <c r="Q11" s="334" cm="1">
        <f t="array" ref="Q11">[1]!RANK_AVG(P11,P$7:P$12,1)</f>
        <v>5</v>
      </c>
      <c r="R11">
        <f t="shared" si="5"/>
        <v>4.1666666666666664E-2</v>
      </c>
      <c r="S11" s="328" t="str">
        <f t="shared" si="6"/>
        <v>yes</v>
      </c>
      <c r="U11" t="str">
        <v>E</v>
      </c>
      <c r="V11">
        <v>3.329E-2</v>
      </c>
      <c r="W11" s="334" cm="1">
        <f t="array" ref="W11">[1]!RANK_AVG(V11,V$7:V$12,1)</f>
        <v>5</v>
      </c>
      <c r="X11">
        <f t="shared" si="7"/>
        <v>1.7006802721088437E-2</v>
      </c>
      <c r="Y11" s="328" t="str">
        <f t="shared" si="8"/>
        <v>no</v>
      </c>
      <c r="AA11" t="str">
        <v>E</v>
      </c>
      <c r="AB11">
        <v>3.329E-2</v>
      </c>
      <c r="AC11">
        <f>AC10+1</f>
        <v>5</v>
      </c>
      <c r="AD11">
        <f t="shared" si="9"/>
        <v>4.1843747976109791E-2</v>
      </c>
      <c r="AE11" s="334" t="str">
        <f t="shared" si="10"/>
        <v>yes</v>
      </c>
    </row>
    <row r="12" spans="1:31" x14ac:dyDescent="0.3">
      <c r="A12" t="s">
        <v>144</v>
      </c>
      <c r="B12" s="330">
        <v>1.042E-2</v>
      </c>
      <c r="C12" s="330">
        <f>C11</f>
        <v>8.3333333333333332E-3</v>
      </c>
      <c r="D12" s="331" t="str">
        <f t="shared" si="0"/>
        <v>no</v>
      </c>
      <c r="E12" s="330">
        <f>E11</f>
        <v>8.512444610847103E-3</v>
      </c>
      <c r="F12" s="331" t="str">
        <f t="shared" si="1"/>
        <v>no</v>
      </c>
      <c r="H12" t="str">
        <v>C</v>
      </c>
      <c r="I12" s="330">
        <v>0.11541999999999999</v>
      </c>
      <c r="J12" s="331" cm="1">
        <f t="array" ref="J12">[1]!RANK_AVG(I12,I$7:I$12)</f>
        <v>1</v>
      </c>
      <c r="K12" s="330">
        <f t="shared" si="2"/>
        <v>0.05</v>
      </c>
      <c r="L12" s="331" t="str">
        <f t="shared" si="3"/>
        <v>no</v>
      </c>
      <c r="M12" s="331" t="str">
        <f t="shared" si="4"/>
        <v>no</v>
      </c>
      <c r="O12" t="str">
        <v>C</v>
      </c>
      <c r="P12" s="330">
        <v>0.11541999999999999</v>
      </c>
      <c r="Q12" s="331" cm="1">
        <f t="array" ref="Q12">[1]!RANK_AVG(P12,P$7:P$12,1)</f>
        <v>6</v>
      </c>
      <c r="R12" s="330">
        <f t="shared" si="5"/>
        <v>5.000000000000001E-2</v>
      </c>
      <c r="S12" s="331" t="str">
        <f t="shared" si="6"/>
        <v>no</v>
      </c>
      <c r="U12" t="str">
        <v>C</v>
      </c>
      <c r="V12" s="330">
        <v>0.11541999999999999</v>
      </c>
      <c r="W12" s="331" cm="1">
        <f t="array" ref="W12">[1]!RANK_AVG(V12,V$7:V$12,1)</f>
        <v>6</v>
      </c>
      <c r="X12" s="330">
        <f t="shared" si="7"/>
        <v>2.0408163265306124E-2</v>
      </c>
      <c r="Y12" s="331" t="str">
        <f t="shared" si="8"/>
        <v>no</v>
      </c>
      <c r="AA12" s="330" t="str">
        <v>C</v>
      </c>
      <c r="AB12" s="330">
        <v>0.11541999999999999</v>
      </c>
      <c r="AC12" s="330">
        <f>AC11+1</f>
        <v>6</v>
      </c>
      <c r="AD12" s="330">
        <f t="shared" si="9"/>
        <v>5.0000000000000044E-2</v>
      </c>
      <c r="AE12" s="331" t="str">
        <f t="shared" si="10"/>
        <v>no</v>
      </c>
    </row>
  </sheetData>
  <pageMargins left="0.7" right="0.7" top="0.75" bottom="0.75" header="0.3" footer="0.3"/>
  <pageSetup paperSize="9" orientation="portrait" r:id="rId1"/>
  <ignoredErrors>
    <ignoredError sqref="D8:D12" formula="1"/>
  </ignoredErrors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B104"/>
  <sheetViews>
    <sheetView workbookViewId="0"/>
  </sheetViews>
  <sheetFormatPr defaultRowHeight="14.4" x14ac:dyDescent="0.3"/>
  <sheetData>
    <row r="1" spans="1:2" x14ac:dyDescent="0.3">
      <c r="A1" s="1" t="s">
        <v>547</v>
      </c>
    </row>
    <row r="3" spans="1:2" x14ac:dyDescent="0.3">
      <c r="A3" s="19" t="s">
        <v>28</v>
      </c>
      <c r="B3" s="19" t="s">
        <v>29</v>
      </c>
    </row>
    <row r="4" spans="1:2" x14ac:dyDescent="0.3">
      <c r="A4">
        <f>-5</f>
        <v>-5</v>
      </c>
      <c r="B4">
        <f>A4^2</f>
        <v>25</v>
      </c>
    </row>
    <row r="5" spans="1:2" x14ac:dyDescent="0.3">
      <c r="A5">
        <f>A4+0.1</f>
        <v>-4.9000000000000004</v>
      </c>
      <c r="B5">
        <f>A5^2</f>
        <v>24.010000000000005</v>
      </c>
    </row>
    <row r="6" spans="1:2" x14ac:dyDescent="0.3">
      <c r="A6">
        <f t="shared" ref="A6:A69" si="0">A5+0.1</f>
        <v>-4.8000000000000007</v>
      </c>
      <c r="B6">
        <f t="shared" ref="B6:B69" si="1">A6^2</f>
        <v>23.040000000000006</v>
      </c>
    </row>
    <row r="7" spans="1:2" x14ac:dyDescent="0.3">
      <c r="A7">
        <f t="shared" si="0"/>
        <v>-4.7000000000000011</v>
      </c>
      <c r="B7">
        <f t="shared" si="1"/>
        <v>22.090000000000011</v>
      </c>
    </row>
    <row r="8" spans="1:2" x14ac:dyDescent="0.3">
      <c r="A8">
        <f t="shared" si="0"/>
        <v>-4.6000000000000014</v>
      </c>
      <c r="B8">
        <f t="shared" si="1"/>
        <v>21.160000000000014</v>
      </c>
    </row>
    <row r="9" spans="1:2" x14ac:dyDescent="0.3">
      <c r="A9">
        <f t="shared" si="0"/>
        <v>-4.5000000000000018</v>
      </c>
      <c r="B9">
        <f t="shared" si="1"/>
        <v>20.250000000000014</v>
      </c>
    </row>
    <row r="10" spans="1:2" x14ac:dyDescent="0.3">
      <c r="A10">
        <f t="shared" si="0"/>
        <v>-4.4000000000000021</v>
      </c>
      <c r="B10">
        <f t="shared" si="1"/>
        <v>19.360000000000017</v>
      </c>
    </row>
    <row r="11" spans="1:2" x14ac:dyDescent="0.3">
      <c r="A11">
        <f t="shared" si="0"/>
        <v>-4.3000000000000025</v>
      </c>
      <c r="B11">
        <f t="shared" si="1"/>
        <v>18.49000000000002</v>
      </c>
    </row>
    <row r="12" spans="1:2" x14ac:dyDescent="0.3">
      <c r="A12">
        <f t="shared" si="0"/>
        <v>-4.2000000000000028</v>
      </c>
      <c r="B12">
        <f t="shared" si="1"/>
        <v>17.640000000000025</v>
      </c>
    </row>
    <row r="13" spans="1:2" x14ac:dyDescent="0.3">
      <c r="A13">
        <f t="shared" si="0"/>
        <v>-4.1000000000000032</v>
      </c>
      <c r="B13">
        <f t="shared" si="1"/>
        <v>16.810000000000027</v>
      </c>
    </row>
    <row r="14" spans="1:2" x14ac:dyDescent="0.3">
      <c r="A14">
        <f t="shared" si="0"/>
        <v>-4.0000000000000036</v>
      </c>
      <c r="B14">
        <f t="shared" si="1"/>
        <v>16.000000000000028</v>
      </c>
    </row>
    <row r="15" spans="1:2" x14ac:dyDescent="0.3">
      <c r="A15">
        <f t="shared" si="0"/>
        <v>-3.9000000000000035</v>
      </c>
      <c r="B15">
        <f t="shared" si="1"/>
        <v>15.210000000000027</v>
      </c>
    </row>
    <row r="16" spans="1:2" x14ac:dyDescent="0.3">
      <c r="A16">
        <f t="shared" si="0"/>
        <v>-3.8000000000000034</v>
      </c>
      <c r="B16">
        <f t="shared" si="1"/>
        <v>14.440000000000026</v>
      </c>
    </row>
    <row r="17" spans="1:2" x14ac:dyDescent="0.3">
      <c r="A17">
        <f t="shared" si="0"/>
        <v>-3.7000000000000033</v>
      </c>
      <c r="B17">
        <f t="shared" si="1"/>
        <v>13.690000000000024</v>
      </c>
    </row>
    <row r="18" spans="1:2" x14ac:dyDescent="0.3">
      <c r="A18">
        <f t="shared" si="0"/>
        <v>-3.6000000000000032</v>
      </c>
      <c r="B18">
        <f t="shared" si="1"/>
        <v>12.960000000000022</v>
      </c>
    </row>
    <row r="19" spans="1:2" x14ac:dyDescent="0.3">
      <c r="A19">
        <f t="shared" si="0"/>
        <v>-3.5000000000000031</v>
      </c>
      <c r="B19">
        <f t="shared" si="1"/>
        <v>12.250000000000021</v>
      </c>
    </row>
    <row r="20" spans="1:2" x14ac:dyDescent="0.3">
      <c r="A20">
        <f t="shared" si="0"/>
        <v>-3.400000000000003</v>
      </c>
      <c r="B20">
        <f t="shared" si="1"/>
        <v>11.56000000000002</v>
      </c>
    </row>
    <row r="21" spans="1:2" x14ac:dyDescent="0.3">
      <c r="A21">
        <f t="shared" si="0"/>
        <v>-3.3000000000000029</v>
      </c>
      <c r="B21">
        <f t="shared" si="1"/>
        <v>10.89000000000002</v>
      </c>
    </row>
    <row r="22" spans="1:2" x14ac:dyDescent="0.3">
      <c r="A22">
        <f t="shared" si="0"/>
        <v>-3.2000000000000028</v>
      </c>
      <c r="B22">
        <f t="shared" si="1"/>
        <v>10.240000000000018</v>
      </c>
    </row>
    <row r="23" spans="1:2" x14ac:dyDescent="0.3">
      <c r="A23">
        <f t="shared" si="0"/>
        <v>-3.1000000000000028</v>
      </c>
      <c r="B23">
        <f t="shared" si="1"/>
        <v>9.6100000000000172</v>
      </c>
    </row>
    <row r="24" spans="1:2" x14ac:dyDescent="0.3">
      <c r="A24">
        <f t="shared" si="0"/>
        <v>-3.0000000000000027</v>
      </c>
      <c r="B24">
        <f t="shared" si="1"/>
        <v>9.000000000000016</v>
      </c>
    </row>
    <row r="25" spans="1:2" x14ac:dyDescent="0.3">
      <c r="A25">
        <f t="shared" si="0"/>
        <v>-2.9000000000000026</v>
      </c>
      <c r="B25">
        <f t="shared" si="1"/>
        <v>8.4100000000000144</v>
      </c>
    </row>
    <row r="26" spans="1:2" x14ac:dyDescent="0.3">
      <c r="A26">
        <f t="shared" si="0"/>
        <v>-2.8000000000000025</v>
      </c>
      <c r="B26">
        <f t="shared" si="1"/>
        <v>7.8400000000000141</v>
      </c>
    </row>
    <row r="27" spans="1:2" x14ac:dyDescent="0.3">
      <c r="A27">
        <f t="shared" si="0"/>
        <v>-2.7000000000000024</v>
      </c>
      <c r="B27">
        <f t="shared" si="1"/>
        <v>7.2900000000000134</v>
      </c>
    </row>
    <row r="28" spans="1:2" x14ac:dyDescent="0.3">
      <c r="A28">
        <f t="shared" si="0"/>
        <v>-2.6000000000000023</v>
      </c>
      <c r="B28">
        <f t="shared" si="1"/>
        <v>6.7600000000000122</v>
      </c>
    </row>
    <row r="29" spans="1:2" x14ac:dyDescent="0.3">
      <c r="A29">
        <f t="shared" si="0"/>
        <v>-2.5000000000000022</v>
      </c>
      <c r="B29">
        <f t="shared" si="1"/>
        <v>6.2500000000000107</v>
      </c>
    </row>
    <row r="30" spans="1:2" x14ac:dyDescent="0.3">
      <c r="A30">
        <f t="shared" si="0"/>
        <v>-2.4000000000000021</v>
      </c>
      <c r="B30">
        <f t="shared" si="1"/>
        <v>5.7600000000000104</v>
      </c>
    </row>
    <row r="31" spans="1:2" x14ac:dyDescent="0.3">
      <c r="A31">
        <f t="shared" si="0"/>
        <v>-2.300000000000002</v>
      </c>
      <c r="B31">
        <f t="shared" si="1"/>
        <v>5.2900000000000098</v>
      </c>
    </row>
    <row r="32" spans="1:2" x14ac:dyDescent="0.3">
      <c r="A32">
        <f t="shared" si="0"/>
        <v>-2.200000000000002</v>
      </c>
      <c r="B32">
        <f t="shared" si="1"/>
        <v>4.8400000000000087</v>
      </c>
    </row>
    <row r="33" spans="1:2" x14ac:dyDescent="0.3">
      <c r="A33">
        <f t="shared" si="0"/>
        <v>-2.1000000000000019</v>
      </c>
      <c r="B33">
        <f t="shared" si="1"/>
        <v>4.4100000000000081</v>
      </c>
    </row>
    <row r="34" spans="1:2" x14ac:dyDescent="0.3">
      <c r="A34">
        <f t="shared" si="0"/>
        <v>-2.0000000000000018</v>
      </c>
      <c r="B34">
        <f t="shared" si="1"/>
        <v>4.0000000000000071</v>
      </c>
    </row>
    <row r="35" spans="1:2" x14ac:dyDescent="0.3">
      <c r="A35">
        <f t="shared" si="0"/>
        <v>-1.9000000000000017</v>
      </c>
      <c r="B35">
        <f t="shared" si="1"/>
        <v>3.6100000000000065</v>
      </c>
    </row>
    <row r="36" spans="1:2" x14ac:dyDescent="0.3">
      <c r="A36">
        <f t="shared" si="0"/>
        <v>-1.8000000000000016</v>
      </c>
      <c r="B36">
        <f t="shared" si="1"/>
        <v>3.2400000000000055</v>
      </c>
    </row>
    <row r="37" spans="1:2" x14ac:dyDescent="0.3">
      <c r="A37">
        <f t="shared" si="0"/>
        <v>-1.7000000000000015</v>
      </c>
      <c r="B37">
        <f t="shared" si="1"/>
        <v>2.890000000000005</v>
      </c>
    </row>
    <row r="38" spans="1:2" x14ac:dyDescent="0.3">
      <c r="A38">
        <f t="shared" si="0"/>
        <v>-1.6000000000000014</v>
      </c>
      <c r="B38">
        <f t="shared" si="1"/>
        <v>2.5600000000000045</v>
      </c>
    </row>
    <row r="39" spans="1:2" x14ac:dyDescent="0.3">
      <c r="A39">
        <f t="shared" si="0"/>
        <v>-1.5000000000000013</v>
      </c>
      <c r="B39">
        <f t="shared" si="1"/>
        <v>2.250000000000004</v>
      </c>
    </row>
    <row r="40" spans="1:2" x14ac:dyDescent="0.3">
      <c r="A40">
        <f t="shared" si="0"/>
        <v>-1.4000000000000012</v>
      </c>
      <c r="B40">
        <f t="shared" si="1"/>
        <v>1.9600000000000035</v>
      </c>
    </row>
    <row r="41" spans="1:2" x14ac:dyDescent="0.3">
      <c r="A41">
        <f t="shared" si="0"/>
        <v>-1.3000000000000012</v>
      </c>
      <c r="B41">
        <f t="shared" si="1"/>
        <v>1.6900000000000031</v>
      </c>
    </row>
    <row r="42" spans="1:2" x14ac:dyDescent="0.3">
      <c r="A42">
        <f t="shared" si="0"/>
        <v>-1.2000000000000011</v>
      </c>
      <c r="B42">
        <f t="shared" si="1"/>
        <v>1.4400000000000026</v>
      </c>
    </row>
    <row r="43" spans="1:2" x14ac:dyDescent="0.3">
      <c r="A43">
        <f t="shared" si="0"/>
        <v>-1.100000000000001</v>
      </c>
      <c r="B43">
        <f t="shared" si="1"/>
        <v>1.2100000000000022</v>
      </c>
    </row>
    <row r="44" spans="1:2" x14ac:dyDescent="0.3">
      <c r="A44">
        <f t="shared" si="0"/>
        <v>-1.0000000000000009</v>
      </c>
      <c r="B44">
        <f t="shared" si="1"/>
        <v>1.0000000000000018</v>
      </c>
    </row>
    <row r="45" spans="1:2" x14ac:dyDescent="0.3">
      <c r="A45">
        <f t="shared" si="0"/>
        <v>-0.90000000000000091</v>
      </c>
      <c r="B45">
        <f t="shared" si="1"/>
        <v>0.81000000000000161</v>
      </c>
    </row>
    <row r="46" spans="1:2" x14ac:dyDescent="0.3">
      <c r="A46">
        <f t="shared" si="0"/>
        <v>-0.80000000000000093</v>
      </c>
      <c r="B46">
        <f t="shared" si="1"/>
        <v>0.64000000000000146</v>
      </c>
    </row>
    <row r="47" spans="1:2" x14ac:dyDescent="0.3">
      <c r="A47">
        <f t="shared" si="0"/>
        <v>-0.70000000000000095</v>
      </c>
      <c r="B47">
        <f t="shared" si="1"/>
        <v>0.49000000000000132</v>
      </c>
    </row>
    <row r="48" spans="1:2" x14ac:dyDescent="0.3">
      <c r="A48">
        <f t="shared" si="0"/>
        <v>-0.60000000000000098</v>
      </c>
      <c r="B48">
        <f t="shared" si="1"/>
        <v>0.36000000000000115</v>
      </c>
    </row>
    <row r="49" spans="1:2" x14ac:dyDescent="0.3">
      <c r="A49">
        <f t="shared" si="0"/>
        <v>-0.500000000000001</v>
      </c>
      <c r="B49">
        <f t="shared" si="1"/>
        <v>0.250000000000001</v>
      </c>
    </row>
    <row r="50" spans="1:2" x14ac:dyDescent="0.3">
      <c r="A50">
        <f t="shared" si="0"/>
        <v>-0.40000000000000102</v>
      </c>
      <c r="B50">
        <f t="shared" si="1"/>
        <v>0.16000000000000081</v>
      </c>
    </row>
    <row r="51" spans="1:2" x14ac:dyDescent="0.3">
      <c r="A51">
        <f t="shared" si="0"/>
        <v>-0.30000000000000104</v>
      </c>
      <c r="B51">
        <f t="shared" si="1"/>
        <v>9.0000000000000621E-2</v>
      </c>
    </row>
    <row r="52" spans="1:2" x14ac:dyDescent="0.3">
      <c r="A52">
        <f t="shared" si="0"/>
        <v>-0.20000000000000104</v>
      </c>
      <c r="B52">
        <f t="shared" si="1"/>
        <v>4.0000000000000417E-2</v>
      </c>
    </row>
    <row r="53" spans="1:2" x14ac:dyDescent="0.3">
      <c r="A53">
        <f t="shared" si="0"/>
        <v>-0.10000000000000103</v>
      </c>
      <c r="B53">
        <f t="shared" si="1"/>
        <v>1.0000000000000207E-2</v>
      </c>
    </row>
    <row r="54" spans="1:2" x14ac:dyDescent="0.3">
      <c r="A54">
        <v>0</v>
      </c>
      <c r="B54">
        <f t="shared" si="1"/>
        <v>0</v>
      </c>
    </row>
    <row r="55" spans="1:2" x14ac:dyDescent="0.3">
      <c r="A55">
        <f t="shared" si="0"/>
        <v>0.1</v>
      </c>
      <c r="B55">
        <f t="shared" si="1"/>
        <v>1.0000000000000002E-2</v>
      </c>
    </row>
    <row r="56" spans="1:2" x14ac:dyDescent="0.3">
      <c r="A56">
        <f t="shared" si="0"/>
        <v>0.2</v>
      </c>
      <c r="B56">
        <f t="shared" si="1"/>
        <v>4.0000000000000008E-2</v>
      </c>
    </row>
    <row r="57" spans="1:2" x14ac:dyDescent="0.3">
      <c r="A57">
        <f t="shared" si="0"/>
        <v>0.30000000000000004</v>
      </c>
      <c r="B57">
        <f t="shared" si="1"/>
        <v>9.0000000000000024E-2</v>
      </c>
    </row>
    <row r="58" spans="1:2" x14ac:dyDescent="0.3">
      <c r="A58">
        <f t="shared" si="0"/>
        <v>0.4</v>
      </c>
      <c r="B58">
        <f t="shared" si="1"/>
        <v>0.16000000000000003</v>
      </c>
    </row>
    <row r="59" spans="1:2" x14ac:dyDescent="0.3">
      <c r="A59">
        <f t="shared" si="0"/>
        <v>0.5</v>
      </c>
      <c r="B59">
        <f t="shared" si="1"/>
        <v>0.25</v>
      </c>
    </row>
    <row r="60" spans="1:2" x14ac:dyDescent="0.3">
      <c r="A60">
        <f t="shared" si="0"/>
        <v>0.6</v>
      </c>
      <c r="B60">
        <f t="shared" si="1"/>
        <v>0.36</v>
      </c>
    </row>
    <row r="61" spans="1:2" x14ac:dyDescent="0.3">
      <c r="A61">
        <f t="shared" si="0"/>
        <v>0.7</v>
      </c>
      <c r="B61">
        <f t="shared" si="1"/>
        <v>0.48999999999999994</v>
      </c>
    </row>
    <row r="62" spans="1:2" x14ac:dyDescent="0.3">
      <c r="A62">
        <f t="shared" si="0"/>
        <v>0.79999999999999993</v>
      </c>
      <c r="B62">
        <f t="shared" si="1"/>
        <v>0.6399999999999999</v>
      </c>
    </row>
    <row r="63" spans="1:2" x14ac:dyDescent="0.3">
      <c r="A63">
        <f t="shared" si="0"/>
        <v>0.89999999999999991</v>
      </c>
      <c r="B63">
        <f t="shared" si="1"/>
        <v>0.80999999999999983</v>
      </c>
    </row>
    <row r="64" spans="1:2" x14ac:dyDescent="0.3">
      <c r="A64">
        <f t="shared" si="0"/>
        <v>0.99999999999999989</v>
      </c>
      <c r="B64">
        <f t="shared" si="1"/>
        <v>0.99999999999999978</v>
      </c>
    </row>
    <row r="65" spans="1:2" x14ac:dyDescent="0.3">
      <c r="A65">
        <f t="shared" si="0"/>
        <v>1.0999999999999999</v>
      </c>
      <c r="B65">
        <f t="shared" si="1"/>
        <v>1.2099999999999997</v>
      </c>
    </row>
    <row r="66" spans="1:2" x14ac:dyDescent="0.3">
      <c r="A66">
        <f t="shared" si="0"/>
        <v>1.2</v>
      </c>
      <c r="B66">
        <f t="shared" si="1"/>
        <v>1.44</v>
      </c>
    </row>
    <row r="67" spans="1:2" x14ac:dyDescent="0.3">
      <c r="A67">
        <f t="shared" si="0"/>
        <v>1.3</v>
      </c>
      <c r="B67">
        <f t="shared" si="1"/>
        <v>1.6900000000000002</v>
      </c>
    </row>
    <row r="68" spans="1:2" x14ac:dyDescent="0.3">
      <c r="A68">
        <f t="shared" si="0"/>
        <v>1.4000000000000001</v>
      </c>
      <c r="B68">
        <f t="shared" si="1"/>
        <v>1.9600000000000004</v>
      </c>
    </row>
    <row r="69" spans="1:2" x14ac:dyDescent="0.3">
      <c r="A69">
        <f t="shared" si="0"/>
        <v>1.5000000000000002</v>
      </c>
      <c r="B69">
        <f t="shared" si="1"/>
        <v>2.2500000000000009</v>
      </c>
    </row>
    <row r="70" spans="1:2" x14ac:dyDescent="0.3">
      <c r="A70">
        <f t="shared" ref="A70:A104" si="2">A69+0.1</f>
        <v>1.6000000000000003</v>
      </c>
      <c r="B70">
        <f t="shared" ref="B70:B104" si="3">A70^2</f>
        <v>2.5600000000000009</v>
      </c>
    </row>
    <row r="71" spans="1:2" x14ac:dyDescent="0.3">
      <c r="A71">
        <f t="shared" si="2"/>
        <v>1.7000000000000004</v>
      </c>
      <c r="B71">
        <f t="shared" si="3"/>
        <v>2.8900000000000015</v>
      </c>
    </row>
    <row r="72" spans="1:2" x14ac:dyDescent="0.3">
      <c r="A72">
        <f t="shared" si="2"/>
        <v>1.8000000000000005</v>
      </c>
      <c r="B72">
        <f t="shared" si="3"/>
        <v>3.2400000000000015</v>
      </c>
    </row>
    <row r="73" spans="1:2" x14ac:dyDescent="0.3">
      <c r="A73">
        <f t="shared" si="2"/>
        <v>1.9000000000000006</v>
      </c>
      <c r="B73">
        <f t="shared" si="3"/>
        <v>3.6100000000000021</v>
      </c>
    </row>
    <row r="74" spans="1:2" x14ac:dyDescent="0.3">
      <c r="A74">
        <f t="shared" si="2"/>
        <v>2.0000000000000004</v>
      </c>
      <c r="B74">
        <f t="shared" si="3"/>
        <v>4.0000000000000018</v>
      </c>
    </row>
    <row r="75" spans="1:2" x14ac:dyDescent="0.3">
      <c r="A75">
        <f t="shared" si="2"/>
        <v>2.1000000000000005</v>
      </c>
      <c r="B75">
        <f t="shared" si="3"/>
        <v>4.4100000000000019</v>
      </c>
    </row>
    <row r="76" spans="1:2" x14ac:dyDescent="0.3">
      <c r="A76">
        <f t="shared" si="2"/>
        <v>2.2000000000000006</v>
      </c>
      <c r="B76">
        <f t="shared" si="3"/>
        <v>4.8400000000000025</v>
      </c>
    </row>
    <row r="77" spans="1:2" x14ac:dyDescent="0.3">
      <c r="A77">
        <f t="shared" si="2"/>
        <v>2.3000000000000007</v>
      </c>
      <c r="B77">
        <f t="shared" si="3"/>
        <v>5.2900000000000036</v>
      </c>
    </row>
    <row r="78" spans="1:2" x14ac:dyDescent="0.3">
      <c r="A78">
        <f t="shared" si="2"/>
        <v>2.4000000000000008</v>
      </c>
      <c r="B78">
        <f t="shared" si="3"/>
        <v>5.7600000000000042</v>
      </c>
    </row>
    <row r="79" spans="1:2" x14ac:dyDescent="0.3">
      <c r="A79">
        <f t="shared" si="2"/>
        <v>2.5000000000000009</v>
      </c>
      <c r="B79">
        <f t="shared" si="3"/>
        <v>6.2500000000000044</v>
      </c>
    </row>
    <row r="80" spans="1:2" x14ac:dyDescent="0.3">
      <c r="A80">
        <f t="shared" si="2"/>
        <v>2.600000000000001</v>
      </c>
      <c r="B80">
        <f t="shared" si="3"/>
        <v>6.7600000000000051</v>
      </c>
    </row>
    <row r="81" spans="1:2" x14ac:dyDescent="0.3">
      <c r="A81">
        <f t="shared" si="2"/>
        <v>2.7000000000000011</v>
      </c>
      <c r="B81">
        <f t="shared" si="3"/>
        <v>7.2900000000000054</v>
      </c>
    </row>
    <row r="82" spans="1:2" x14ac:dyDescent="0.3">
      <c r="A82">
        <f t="shared" si="2"/>
        <v>2.8000000000000012</v>
      </c>
      <c r="B82">
        <f t="shared" si="3"/>
        <v>7.8400000000000061</v>
      </c>
    </row>
    <row r="83" spans="1:2" x14ac:dyDescent="0.3">
      <c r="A83">
        <f t="shared" si="2"/>
        <v>2.9000000000000012</v>
      </c>
      <c r="B83">
        <f t="shared" si="3"/>
        <v>8.4100000000000072</v>
      </c>
    </row>
    <row r="84" spans="1:2" x14ac:dyDescent="0.3">
      <c r="A84">
        <f t="shared" si="2"/>
        <v>3.0000000000000013</v>
      </c>
      <c r="B84">
        <f t="shared" si="3"/>
        <v>9.0000000000000071</v>
      </c>
    </row>
    <row r="85" spans="1:2" x14ac:dyDescent="0.3">
      <c r="A85">
        <f t="shared" si="2"/>
        <v>3.1000000000000014</v>
      </c>
      <c r="B85">
        <f t="shared" si="3"/>
        <v>9.6100000000000083</v>
      </c>
    </row>
    <row r="86" spans="1:2" x14ac:dyDescent="0.3">
      <c r="A86">
        <f t="shared" si="2"/>
        <v>3.2000000000000015</v>
      </c>
      <c r="B86">
        <f t="shared" si="3"/>
        <v>10.240000000000009</v>
      </c>
    </row>
    <row r="87" spans="1:2" x14ac:dyDescent="0.3">
      <c r="A87">
        <f t="shared" si="2"/>
        <v>3.3000000000000016</v>
      </c>
      <c r="B87">
        <f t="shared" si="3"/>
        <v>10.890000000000011</v>
      </c>
    </row>
    <row r="88" spans="1:2" x14ac:dyDescent="0.3">
      <c r="A88">
        <f t="shared" si="2"/>
        <v>3.4000000000000017</v>
      </c>
      <c r="B88">
        <f t="shared" si="3"/>
        <v>11.560000000000011</v>
      </c>
    </row>
    <row r="89" spans="1:2" x14ac:dyDescent="0.3">
      <c r="A89">
        <f t="shared" si="2"/>
        <v>3.5000000000000018</v>
      </c>
      <c r="B89">
        <f t="shared" si="3"/>
        <v>12.250000000000012</v>
      </c>
    </row>
    <row r="90" spans="1:2" x14ac:dyDescent="0.3">
      <c r="A90">
        <f t="shared" si="2"/>
        <v>3.6000000000000019</v>
      </c>
      <c r="B90">
        <f t="shared" si="3"/>
        <v>12.960000000000013</v>
      </c>
    </row>
    <row r="91" spans="1:2" x14ac:dyDescent="0.3">
      <c r="A91">
        <f t="shared" si="2"/>
        <v>3.700000000000002</v>
      </c>
      <c r="B91">
        <f t="shared" si="3"/>
        <v>13.690000000000014</v>
      </c>
    </row>
    <row r="92" spans="1:2" x14ac:dyDescent="0.3">
      <c r="A92">
        <f t="shared" si="2"/>
        <v>3.800000000000002</v>
      </c>
      <c r="B92">
        <f t="shared" si="3"/>
        <v>14.440000000000015</v>
      </c>
    </row>
    <row r="93" spans="1:2" x14ac:dyDescent="0.3">
      <c r="A93">
        <f t="shared" si="2"/>
        <v>3.9000000000000021</v>
      </c>
      <c r="B93">
        <f t="shared" si="3"/>
        <v>15.210000000000017</v>
      </c>
    </row>
    <row r="94" spans="1:2" x14ac:dyDescent="0.3">
      <c r="A94">
        <f t="shared" si="2"/>
        <v>4.0000000000000018</v>
      </c>
      <c r="B94">
        <f t="shared" si="3"/>
        <v>16.000000000000014</v>
      </c>
    </row>
    <row r="95" spans="1:2" x14ac:dyDescent="0.3">
      <c r="A95">
        <f t="shared" si="2"/>
        <v>4.1000000000000014</v>
      </c>
      <c r="B95">
        <f t="shared" si="3"/>
        <v>16.810000000000013</v>
      </c>
    </row>
    <row r="96" spans="1:2" x14ac:dyDescent="0.3">
      <c r="A96">
        <f t="shared" si="2"/>
        <v>4.2000000000000011</v>
      </c>
      <c r="B96">
        <f t="shared" si="3"/>
        <v>17.640000000000008</v>
      </c>
    </row>
    <row r="97" spans="1:2" x14ac:dyDescent="0.3">
      <c r="A97">
        <f t="shared" si="2"/>
        <v>4.3000000000000007</v>
      </c>
      <c r="B97">
        <f t="shared" si="3"/>
        <v>18.490000000000006</v>
      </c>
    </row>
    <row r="98" spans="1:2" x14ac:dyDescent="0.3">
      <c r="A98">
        <f t="shared" si="2"/>
        <v>4.4000000000000004</v>
      </c>
      <c r="B98">
        <f t="shared" si="3"/>
        <v>19.360000000000003</v>
      </c>
    </row>
    <row r="99" spans="1:2" x14ac:dyDescent="0.3">
      <c r="A99">
        <f t="shared" si="2"/>
        <v>4.5</v>
      </c>
      <c r="B99">
        <f t="shared" si="3"/>
        <v>20.25</v>
      </c>
    </row>
    <row r="100" spans="1:2" x14ac:dyDescent="0.3">
      <c r="A100">
        <f t="shared" si="2"/>
        <v>4.5999999999999996</v>
      </c>
      <c r="B100">
        <f t="shared" si="3"/>
        <v>21.159999999999997</v>
      </c>
    </row>
    <row r="101" spans="1:2" x14ac:dyDescent="0.3">
      <c r="A101">
        <f t="shared" si="2"/>
        <v>4.6999999999999993</v>
      </c>
      <c r="B101">
        <f t="shared" si="3"/>
        <v>22.089999999999993</v>
      </c>
    </row>
    <row r="102" spans="1:2" x14ac:dyDescent="0.3">
      <c r="A102">
        <f t="shared" si="2"/>
        <v>4.7999999999999989</v>
      </c>
      <c r="B102">
        <f t="shared" si="3"/>
        <v>23.039999999999988</v>
      </c>
    </row>
    <row r="103" spans="1:2" x14ac:dyDescent="0.3">
      <c r="A103">
        <f t="shared" si="2"/>
        <v>4.8999999999999986</v>
      </c>
      <c r="B103">
        <f t="shared" si="3"/>
        <v>24.009999999999987</v>
      </c>
    </row>
    <row r="104" spans="1:2" x14ac:dyDescent="0.3">
      <c r="A104">
        <f t="shared" si="2"/>
        <v>4.9999999999999982</v>
      </c>
      <c r="B104">
        <f t="shared" si="3"/>
        <v>24.999999999999982</v>
      </c>
    </row>
  </sheetData>
  <pageMargins left="0.7" right="0.7" top="0.75" bottom="0.75" header="0.3" footer="0.3"/>
  <drawing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/>
  <dimension ref="A1:Q8"/>
  <sheetViews>
    <sheetView workbookViewId="0"/>
  </sheetViews>
  <sheetFormatPr defaultRowHeight="14.4" x14ac:dyDescent="0.3"/>
  <cols>
    <col min="3" max="3" width="4.6640625" customWidth="1"/>
    <col min="4" max="4" width="14.5546875" customWidth="1"/>
    <col min="5" max="5" width="4.6640625" customWidth="1"/>
    <col min="7" max="7" width="4.6640625" customWidth="1"/>
    <col min="8" max="8" width="11.44140625" customWidth="1"/>
    <col min="9" max="9" width="4.6640625" customWidth="1"/>
    <col min="11" max="11" width="4.6640625" customWidth="1"/>
    <col min="12" max="12" width="38.33203125" customWidth="1"/>
    <col min="13" max="13" width="4.6640625" customWidth="1"/>
    <col min="16" max="16" width="4.33203125" customWidth="1"/>
    <col min="17" max="17" width="21.6640625" customWidth="1"/>
  </cols>
  <sheetData>
    <row r="1" spans="1:17" x14ac:dyDescent="0.3">
      <c r="A1" s="1" t="s">
        <v>664</v>
      </c>
      <c r="N1" t="s">
        <v>665</v>
      </c>
    </row>
    <row r="3" spans="1:17" x14ac:dyDescent="0.3">
      <c r="A3" s="261" t="s">
        <v>28</v>
      </c>
      <c r="B3" s="327" t="s">
        <v>666</v>
      </c>
      <c r="F3" s="327" t="s">
        <v>666</v>
      </c>
      <c r="J3" s="327" t="s">
        <v>666</v>
      </c>
    </row>
    <row r="4" spans="1:17" x14ac:dyDescent="0.3">
      <c r="A4" s="264">
        <v>0.5</v>
      </c>
      <c r="B4" cm="1">
        <f t="array" ref="B4">[1]!XGAMMA(A4)</f>
        <v>1.7724538509055161</v>
      </c>
      <c r="D4" t="str" cm="1">
        <f t="array" ref="D4">[1]!FTEXT(B4)</f>
        <v>=XGAMMA(A4)</v>
      </c>
      <c r="F4">
        <f>SQRT(PI())</f>
        <v>1.7724538509055159</v>
      </c>
      <c r="H4" t="str" cm="1">
        <f t="array" ref="H4">[1]!FTEXT(F4)</f>
        <v>=SQRT(PI())</v>
      </c>
      <c r="N4" t="s">
        <v>28</v>
      </c>
      <c r="O4">
        <v>5</v>
      </c>
    </row>
    <row r="5" spans="1:17" x14ac:dyDescent="0.3">
      <c r="A5" s="264">
        <f>A4-1</f>
        <v>-0.5</v>
      </c>
      <c r="B5" cm="1">
        <f t="array" ref="B5">[1]!XGAMMA(A5)</f>
        <v>-3.5449077018110318</v>
      </c>
      <c r="D5" t="str" cm="1">
        <f t="array" ref="D5">[1]!FTEXT(B5)</f>
        <v>=XGAMMA(A5)</v>
      </c>
      <c r="F5">
        <f>F4/A5</f>
        <v>-3.5449077018110318</v>
      </c>
      <c r="H5" t="str" cm="1">
        <f t="array" ref="H5">[1]!FTEXT(F5)</f>
        <v>=F4/A5</v>
      </c>
      <c r="J5" cm="1">
        <f t="array" ref="J5">-PI()/(-A5*[1]!XGAMMA(-A5)*SIN(-PI()*A5))</f>
        <v>-3.5449077018110318</v>
      </c>
      <c r="L5" t="str" cm="1">
        <f t="array" ref="L5">[1]!FTEXT(J5)</f>
        <v>=-PI()/(-A5*XGAMMA(-A5)*SIN(-PI()*A5))</v>
      </c>
      <c r="N5" t="s">
        <v>555</v>
      </c>
      <c r="O5">
        <v>4</v>
      </c>
    </row>
    <row r="6" spans="1:17" x14ac:dyDescent="0.3">
      <c r="A6" s="264">
        <f>A5-1</f>
        <v>-1.5</v>
      </c>
      <c r="B6" cm="1">
        <f t="array" ref="B6">[1]!XGAMMA(A6)</f>
        <v>2.3632718012073544</v>
      </c>
      <c r="D6" t="str" cm="1">
        <f t="array" ref="D6">[1]!FTEXT(B6)</f>
        <v>=XGAMMA(A6)</v>
      </c>
      <c r="F6">
        <f>F5/A6</f>
        <v>2.3632718012073544</v>
      </c>
      <c r="H6" t="str" cm="1">
        <f t="array" ref="H6">[1]!FTEXT(F6)</f>
        <v>=F5/A6</v>
      </c>
      <c r="J6" cm="1">
        <f t="array" ref="J6">-PI()/(-A6*[1]!XGAMMA(-A6)*SIN(-PI()*A6))</f>
        <v>2.3632718012073548</v>
      </c>
      <c r="L6" t="str" cm="1">
        <f t="array" ref="L6">[1]!FTEXT(J6)</f>
        <v>=-PI()/(-A6*XGAMMA(-A6)*SIN(-PI()*A6))</v>
      </c>
      <c r="N6" t="s">
        <v>97</v>
      </c>
      <c r="O6" cm="1">
        <f t="array" ref="O6">[1]!LowerGamma(O4,O5)</f>
        <v>8.907913555683038</v>
      </c>
      <c r="Q6" t="str" cm="1">
        <f t="array" ref="Q6">[1]!FTEXT(O6)</f>
        <v>=LowerGamma(O4,O5)</v>
      </c>
    </row>
    <row r="7" spans="1:17" x14ac:dyDescent="0.3">
      <c r="A7" s="324">
        <f>A6-1</f>
        <v>-2.5</v>
      </c>
      <c r="B7" s="309" cm="1">
        <f t="array" ref="B7">[1]!XGAMMA(A7)</f>
        <v>-0.94530872048294179</v>
      </c>
      <c r="D7" t="str" cm="1">
        <f t="array" ref="D7">[1]!FTEXT(B7)</f>
        <v>=XGAMMA(A7)</v>
      </c>
      <c r="F7" s="309">
        <f>F6/A7</f>
        <v>-0.94530872048294179</v>
      </c>
      <c r="H7" t="str" cm="1">
        <f t="array" ref="H7">[1]!FTEXT(F7)</f>
        <v>=F6/A7</v>
      </c>
      <c r="J7" cm="1">
        <f t="array" ref="J7">-PI()/(-A7*[1]!XGAMMA(-A7)*SIN(-PI()*A7))</f>
        <v>-0.94530872048294179</v>
      </c>
      <c r="L7" t="str" cm="1">
        <f t="array" ref="L7">[1]!FTEXT(J7)</f>
        <v>=-PI()/(-A7*XGAMMA(-A7)*SIN(-PI()*A7))</v>
      </c>
      <c r="N7" t="s">
        <v>98</v>
      </c>
      <c r="O7" cm="1">
        <f t="array" ref="O7">[1]!UpperGamma(O4,O5)</f>
        <v>15.092086444316966</v>
      </c>
      <c r="Q7" t="str" cm="1">
        <f t="array" ref="Q7">[1]!FTEXT(O7)</f>
        <v>=UpperGamma(O4,O5)</v>
      </c>
    </row>
    <row r="8" spans="1:17" x14ac:dyDescent="0.3">
      <c r="N8" t="s">
        <v>667</v>
      </c>
      <c r="O8">
        <f>O6+O7</f>
        <v>24.000000000000004</v>
      </c>
      <c r="Q8" t="str" cm="1">
        <f t="array" ref="Q8">[1]!FTEXT(O8)</f>
        <v>=O6+O7</v>
      </c>
    </row>
  </sheetData>
  <pageMargins left="0.7" right="0.7" top="0.75" bottom="0.75" header="0.3" footer="0.3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/>
  <dimension ref="A1:I23"/>
  <sheetViews>
    <sheetView workbookViewId="0"/>
  </sheetViews>
  <sheetFormatPr defaultRowHeight="14.4" x14ac:dyDescent="0.3"/>
  <cols>
    <col min="1" max="1" width="10.44140625" customWidth="1"/>
    <col min="4" max="4" width="6.6640625" customWidth="1"/>
    <col min="5" max="5" width="9.109375" style="264"/>
    <col min="6" max="6" width="9.109375" style="264" customWidth="1"/>
    <col min="7" max="7" width="9.109375" style="264"/>
    <col min="8" max="8" width="3.5546875" style="264" customWidth="1"/>
    <col min="9" max="9" width="45.6640625" customWidth="1"/>
  </cols>
  <sheetData>
    <row r="1" spans="1:9" x14ac:dyDescent="0.3">
      <c r="A1" t="s">
        <v>548</v>
      </c>
      <c r="B1" t="s">
        <v>549</v>
      </c>
      <c r="C1" s="264" t="s">
        <v>114</v>
      </c>
      <c r="E1" s="264" t="s">
        <v>549</v>
      </c>
      <c r="F1" s="264" t="s">
        <v>81</v>
      </c>
    </row>
    <row r="2" spans="1:9" x14ac:dyDescent="0.3">
      <c r="A2" s="171" t="s">
        <v>550</v>
      </c>
      <c r="B2" s="155" t="s">
        <v>140</v>
      </c>
      <c r="C2" s="209">
        <v>23</v>
      </c>
      <c r="E2" s="212" t="s">
        <v>140</v>
      </c>
      <c r="F2" s="209">
        <f>SUMIF($B$2:$B$9,$E2,$C$2:$C$9)</f>
        <v>97</v>
      </c>
      <c r="I2" s="21" t="str" cm="1">
        <f t="array" ref="I2">[1]!FTEXT(F2)</f>
        <v>=SUMIF($B$2:$B$9,$E2,$C$2:$C$9)</v>
      </c>
    </row>
    <row r="3" spans="1:9" x14ac:dyDescent="0.3">
      <c r="A3" s="74" t="s">
        <v>550</v>
      </c>
      <c r="B3" s="8" t="s">
        <v>137</v>
      </c>
      <c r="C3" s="71">
        <v>34</v>
      </c>
      <c r="E3" s="69" t="s">
        <v>137</v>
      </c>
      <c r="F3" s="64">
        <f>SUMIF($B$2:$B$9,$E3,$C$2:$C$9)</f>
        <v>92</v>
      </c>
      <c r="I3" s="21" t="str" cm="1">
        <f t="array" ref="I3">[1]!FTEXT(F3)</f>
        <v>=SUMIF($B$2:$B$9,$E3,$C$2:$C$9)</v>
      </c>
    </row>
    <row r="4" spans="1:9" x14ac:dyDescent="0.3">
      <c r="A4" s="74" t="s">
        <v>551</v>
      </c>
      <c r="B4" s="8" t="s">
        <v>140</v>
      </c>
      <c r="C4" s="71">
        <v>38</v>
      </c>
    </row>
    <row r="5" spans="1:9" x14ac:dyDescent="0.3">
      <c r="A5" s="74" t="s">
        <v>551</v>
      </c>
      <c r="B5" s="8" t="s">
        <v>137</v>
      </c>
      <c r="C5" s="71">
        <v>12</v>
      </c>
      <c r="E5" s="264" t="s">
        <v>548</v>
      </c>
      <c r="F5" s="56" t="s">
        <v>549</v>
      </c>
      <c r="G5" s="56" t="s">
        <v>81</v>
      </c>
      <c r="H5" s="56"/>
    </row>
    <row r="6" spans="1:9" x14ac:dyDescent="0.3">
      <c r="A6" s="74" t="s">
        <v>552</v>
      </c>
      <c r="B6" s="8" t="s">
        <v>140</v>
      </c>
      <c r="C6" s="71">
        <v>25</v>
      </c>
      <c r="E6" s="267" t="s">
        <v>550</v>
      </c>
      <c r="F6" s="268" t="s">
        <v>140</v>
      </c>
      <c r="G6" s="209">
        <f>SUMIFS($C$2:$C$9,$A$2:$A$9,E6,$B$2:$B$9,F6)</f>
        <v>23</v>
      </c>
      <c r="H6" s="252"/>
      <c r="I6" s="21" t="str" cm="1">
        <f t="array" ref="I6">[1]!FTEXT(G6)</f>
        <v>=SUMIFS($C$2:$C$9,$A$2:$A$9,E6,$B$2:$B$9,F6)</v>
      </c>
    </row>
    <row r="7" spans="1:9" x14ac:dyDescent="0.3">
      <c r="A7" s="74" t="s">
        <v>552</v>
      </c>
      <c r="B7" s="8" t="s">
        <v>137</v>
      </c>
      <c r="C7" s="71">
        <v>19</v>
      </c>
      <c r="E7" s="269" t="s">
        <v>552</v>
      </c>
      <c r="F7" s="270" t="s">
        <v>137</v>
      </c>
      <c r="G7" s="64">
        <f>SUMIFS($C$2:$C$9,$A$2:$A$9,E7,$B$2:$B$9,F7)</f>
        <v>19</v>
      </c>
      <c r="H7" s="252"/>
      <c r="I7" s="21" t="str" cm="1">
        <f t="array" ref="I7">[1]!FTEXT(G7)</f>
        <v>=SUMIFS($C$2:$C$9,$A$2:$A$9,E7,$B$2:$B$9,F7)</v>
      </c>
    </row>
    <row r="8" spans="1:9" x14ac:dyDescent="0.3">
      <c r="A8" s="74" t="s">
        <v>553</v>
      </c>
      <c r="B8" s="8" t="s">
        <v>140</v>
      </c>
      <c r="C8" s="71">
        <v>11</v>
      </c>
    </row>
    <row r="9" spans="1:9" x14ac:dyDescent="0.3">
      <c r="A9" s="62" t="s">
        <v>553</v>
      </c>
      <c r="B9" s="142" t="s">
        <v>137</v>
      </c>
      <c r="C9" s="64">
        <v>27</v>
      </c>
    </row>
    <row r="12" spans="1:9" x14ac:dyDescent="0.3">
      <c r="A12" s="271" t="s">
        <v>132</v>
      </c>
      <c r="B12" s="264" t="s">
        <v>22</v>
      </c>
      <c r="C12" s="264" t="s">
        <v>554</v>
      </c>
      <c r="E12" s="264" t="s">
        <v>22</v>
      </c>
      <c r="F12" s="264" t="s">
        <v>81</v>
      </c>
    </row>
    <row r="13" spans="1:9" x14ac:dyDescent="0.3">
      <c r="A13" s="196" t="s">
        <v>195</v>
      </c>
      <c r="B13" s="272">
        <v>34</v>
      </c>
      <c r="C13" s="209">
        <v>45000</v>
      </c>
      <c r="E13" s="212">
        <v>30</v>
      </c>
      <c r="F13" s="209">
        <f>SUMIF($B$13:$B$17,"&gt;"&amp;E13,$C$13:$C$17)</f>
        <v>174000</v>
      </c>
      <c r="I13" s="21" t="str" cm="1">
        <f t="array" ref="I13">[1]!FTEXT(F13)</f>
        <v>=SUMIF($B$13:$B$17,"&gt;"&amp;E13,$C$13:$C$17)</v>
      </c>
    </row>
    <row r="14" spans="1:9" x14ac:dyDescent="0.3">
      <c r="A14" s="79" t="s">
        <v>196</v>
      </c>
      <c r="B14" s="252">
        <v>54</v>
      </c>
      <c r="C14" s="71">
        <v>80000</v>
      </c>
      <c r="E14" s="69">
        <v>60</v>
      </c>
      <c r="F14" s="64">
        <f>SUMIF($B$13:$B$17,"&gt;"&amp;E14,$C$13:$C$17)</f>
        <v>15000</v>
      </c>
      <c r="I14" s="21" t="str" cm="1">
        <f t="array" ref="I14">[1]!FTEXT(F14)</f>
        <v>=SUMIF($B$13:$B$17,"&gt;"&amp;E14,$C$13:$C$17)</v>
      </c>
    </row>
    <row r="15" spans="1:9" x14ac:dyDescent="0.3">
      <c r="A15" s="79" t="s">
        <v>197</v>
      </c>
      <c r="B15" s="252">
        <v>23</v>
      </c>
      <c r="C15" s="71">
        <v>30000</v>
      </c>
    </row>
    <row r="16" spans="1:9" x14ac:dyDescent="0.3">
      <c r="A16" s="79" t="s">
        <v>198</v>
      </c>
      <c r="B16" s="252">
        <v>44</v>
      </c>
      <c r="C16" s="71">
        <v>34000</v>
      </c>
      <c r="E16" s="264" t="s">
        <v>22</v>
      </c>
      <c r="F16" s="264" t="s">
        <v>82</v>
      </c>
    </row>
    <row r="17" spans="1:9" x14ac:dyDescent="0.3">
      <c r="A17" s="81" t="s">
        <v>199</v>
      </c>
      <c r="B17" s="256">
        <v>70</v>
      </c>
      <c r="C17" s="64">
        <v>15000</v>
      </c>
      <c r="E17" s="265">
        <v>30</v>
      </c>
      <c r="F17" s="266">
        <f>COUNTIF($B$13:$B$17,"&gt;"&amp;E17)</f>
        <v>4</v>
      </c>
      <c r="I17" s="21" t="str" cm="1">
        <f t="array" ref="I17">[1]!FTEXT(F17)</f>
        <v>=COUNTIF($B$13:$B$17,"&gt;"&amp;E17)</v>
      </c>
    </row>
    <row r="19" spans="1:9" x14ac:dyDescent="0.3">
      <c r="E19" s="264" t="s">
        <v>22</v>
      </c>
      <c r="F19" s="264" t="s">
        <v>554</v>
      </c>
      <c r="G19" s="264" t="s">
        <v>82</v>
      </c>
    </row>
    <row r="20" spans="1:9" x14ac:dyDescent="0.3">
      <c r="E20" s="265">
        <v>30</v>
      </c>
      <c r="F20" s="248">
        <v>30000</v>
      </c>
      <c r="G20" s="266">
        <f>COUNTIFS(B13:B17,"&gt;"&amp;E20,C13:C17,"&gt;"&amp;F20)</f>
        <v>3</v>
      </c>
      <c r="H20" s="252"/>
      <c r="I20" s="21" t="str" cm="1">
        <f t="array" ref="I20">[1]!FTEXT(G20)</f>
        <v>=COUNTIFS(B13:B17,"&gt;"&amp;E20,C13:C17,"&gt;"&amp;F20)</v>
      </c>
    </row>
    <row r="23" spans="1:9" x14ac:dyDescent="0.3">
      <c r="I23" s="273"/>
    </row>
  </sheetData>
  <pageMargins left="0.7" right="0.7" top="0.75" bottom="0.75" header="0.3" footer="0.3"/>
  <pageSetup paperSize="9" orientation="portrait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/>
  <dimension ref="A1:K14"/>
  <sheetViews>
    <sheetView workbookViewId="0"/>
  </sheetViews>
  <sheetFormatPr defaultRowHeight="14.4" x14ac:dyDescent="0.3"/>
  <cols>
    <col min="6" max="6" width="4.44140625" customWidth="1"/>
    <col min="9" max="9" width="4.88671875" customWidth="1"/>
  </cols>
  <sheetData>
    <row r="1" spans="1:11" x14ac:dyDescent="0.3">
      <c r="A1" s="1" t="s">
        <v>434</v>
      </c>
      <c r="D1" t="s">
        <v>432</v>
      </c>
      <c r="G1" t="s">
        <v>177</v>
      </c>
      <c r="J1" t="s">
        <v>433</v>
      </c>
    </row>
    <row r="3" spans="1:11" x14ac:dyDescent="0.3">
      <c r="A3" s="247" t="s">
        <v>339</v>
      </c>
      <c r="B3" s="247" t="s">
        <v>17</v>
      </c>
      <c r="D3" s="247" t="s">
        <v>339</v>
      </c>
      <c r="E3" s="247" t="s">
        <v>17</v>
      </c>
      <c r="G3" s="247" t="str">
        <f t="array" ref="G3:H14">[1]!QSORTRows(D3:E14,1,,TRUE)</f>
        <v>Year</v>
      </c>
      <c r="H3" s="247" t="str">
        <v>Revenue</v>
      </c>
      <c r="J3" s="247" t="s">
        <v>339</v>
      </c>
      <c r="K3" s="247" t="s">
        <v>17</v>
      </c>
    </row>
    <row r="4" spans="1:11" x14ac:dyDescent="0.3">
      <c r="A4">
        <v>1</v>
      </c>
      <c r="B4">
        <v>5</v>
      </c>
      <c r="D4">
        <f t="shared" ref="D4:D9" si="0">A4</f>
        <v>1</v>
      </c>
      <c r="E4">
        <v>5</v>
      </c>
      <c r="G4">
        <v>1</v>
      </c>
      <c r="H4">
        <v>5</v>
      </c>
      <c r="J4">
        <f>G4</f>
        <v>1</v>
      </c>
      <c r="K4">
        <f>H4</f>
        <v>5</v>
      </c>
    </row>
    <row r="5" spans="1:11" x14ac:dyDescent="0.3">
      <c r="A5">
        <v>2</v>
      </c>
      <c r="B5">
        <v>7</v>
      </c>
      <c r="D5">
        <f t="shared" si="0"/>
        <v>2</v>
      </c>
      <c r="E5">
        <v>7</v>
      </c>
      <c r="G5">
        <v>2</v>
      </c>
      <c r="H5">
        <v>7</v>
      </c>
      <c r="J5">
        <f>G5</f>
        <v>2</v>
      </c>
      <c r="K5">
        <f>K4</f>
        <v>5</v>
      </c>
    </row>
    <row r="6" spans="1:11" x14ac:dyDescent="0.3">
      <c r="A6">
        <v>3</v>
      </c>
      <c r="B6">
        <v>4</v>
      </c>
      <c r="D6">
        <f t="shared" si="0"/>
        <v>3</v>
      </c>
      <c r="E6">
        <v>4</v>
      </c>
      <c r="G6">
        <v>2</v>
      </c>
      <c r="H6">
        <v>7</v>
      </c>
      <c r="J6">
        <f t="shared" ref="J6:J13" si="1">G6</f>
        <v>2</v>
      </c>
      <c r="K6">
        <f>H6</f>
        <v>7</v>
      </c>
    </row>
    <row r="7" spans="1:11" x14ac:dyDescent="0.3">
      <c r="A7">
        <v>4</v>
      </c>
      <c r="B7">
        <v>8</v>
      </c>
      <c r="D7">
        <f t="shared" si="0"/>
        <v>4</v>
      </c>
      <c r="E7">
        <v>8</v>
      </c>
      <c r="G7">
        <v>3</v>
      </c>
      <c r="H7">
        <v>4</v>
      </c>
      <c r="J7">
        <f t="shared" si="1"/>
        <v>3</v>
      </c>
      <c r="K7">
        <f>K6</f>
        <v>7</v>
      </c>
    </row>
    <row r="8" spans="1:11" x14ac:dyDescent="0.3">
      <c r="A8">
        <v>5</v>
      </c>
      <c r="B8">
        <v>10</v>
      </c>
      <c r="D8" s="8">
        <f t="shared" si="0"/>
        <v>5</v>
      </c>
      <c r="E8" s="8">
        <v>10</v>
      </c>
      <c r="F8" s="8"/>
      <c r="G8" s="8">
        <v>3</v>
      </c>
      <c r="H8" s="8">
        <v>4</v>
      </c>
      <c r="J8">
        <f t="shared" si="1"/>
        <v>3</v>
      </c>
      <c r="K8">
        <f>H8</f>
        <v>4</v>
      </c>
    </row>
    <row r="9" spans="1:11" x14ac:dyDescent="0.3">
      <c r="A9" s="142">
        <v>6</v>
      </c>
      <c r="B9" s="142">
        <v>14</v>
      </c>
      <c r="D9" s="8">
        <f t="shared" si="0"/>
        <v>6</v>
      </c>
      <c r="E9" s="8">
        <v>14</v>
      </c>
      <c r="F9" s="8"/>
      <c r="G9" s="8">
        <v>4</v>
      </c>
      <c r="H9" s="8">
        <v>8</v>
      </c>
      <c r="J9">
        <f t="shared" si="1"/>
        <v>4</v>
      </c>
      <c r="K9">
        <f>K8</f>
        <v>4</v>
      </c>
    </row>
    <row r="10" spans="1:11" x14ac:dyDescent="0.3">
      <c r="D10" s="8">
        <f>A5</f>
        <v>2</v>
      </c>
      <c r="E10" s="8">
        <v>7</v>
      </c>
      <c r="F10" s="8"/>
      <c r="G10" s="8">
        <v>4</v>
      </c>
      <c r="H10" s="8">
        <v>8</v>
      </c>
      <c r="J10">
        <f t="shared" si="1"/>
        <v>4</v>
      </c>
      <c r="K10">
        <f>H10</f>
        <v>8</v>
      </c>
    </row>
    <row r="11" spans="1:11" x14ac:dyDescent="0.3">
      <c r="D11" s="8">
        <f>A6</f>
        <v>3</v>
      </c>
      <c r="E11" s="8">
        <v>4</v>
      </c>
      <c r="F11" s="8"/>
      <c r="G11" s="8">
        <v>5</v>
      </c>
      <c r="H11" s="8">
        <v>10</v>
      </c>
      <c r="J11">
        <f t="shared" si="1"/>
        <v>5</v>
      </c>
      <c r="K11">
        <f>K10</f>
        <v>8</v>
      </c>
    </row>
    <row r="12" spans="1:11" x14ac:dyDescent="0.3">
      <c r="D12" s="8">
        <f>A7</f>
        <v>4</v>
      </c>
      <c r="E12" s="8">
        <v>8</v>
      </c>
      <c r="F12" s="8"/>
      <c r="G12" s="8">
        <v>5</v>
      </c>
      <c r="H12" s="8">
        <v>10</v>
      </c>
      <c r="J12">
        <f t="shared" si="1"/>
        <v>5</v>
      </c>
      <c r="K12">
        <f>H12</f>
        <v>10</v>
      </c>
    </row>
    <row r="13" spans="1:11" x14ac:dyDescent="0.3">
      <c r="D13">
        <f>A8</f>
        <v>5</v>
      </c>
      <c r="E13">
        <v>10</v>
      </c>
      <c r="G13">
        <v>6</v>
      </c>
      <c r="H13">
        <v>14</v>
      </c>
      <c r="J13">
        <f t="shared" si="1"/>
        <v>6</v>
      </c>
      <c r="K13">
        <f>K12</f>
        <v>10</v>
      </c>
    </row>
    <row r="14" spans="1:11" x14ac:dyDescent="0.3">
      <c r="D14" s="142">
        <f>A9</f>
        <v>6</v>
      </c>
      <c r="E14" s="142">
        <v>14</v>
      </c>
      <c r="G14" s="142">
        <v>6</v>
      </c>
      <c r="H14" s="142">
        <v>14</v>
      </c>
      <c r="J14" s="142">
        <f>G14</f>
        <v>6</v>
      </c>
      <c r="K14" s="142">
        <v>14</v>
      </c>
    </row>
  </sheetData>
  <pageMargins left="0.7" right="0.7" top="0.75" bottom="0.75" header="0.3" footer="0.3"/>
  <ignoredErrors>
    <ignoredError sqref="K5:K11" formula="1"/>
  </ignoredErrors>
  <drawing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/>
  <dimension ref="A1:N16"/>
  <sheetViews>
    <sheetView workbookViewId="0"/>
  </sheetViews>
  <sheetFormatPr defaultRowHeight="14.4" x14ac:dyDescent="0.3"/>
  <cols>
    <col min="8" max="8" width="4.6640625" customWidth="1"/>
    <col min="9" max="9" width="20.44140625" customWidth="1"/>
    <col min="13" max="13" width="3.6640625" customWidth="1"/>
    <col min="14" max="14" width="58.109375" customWidth="1"/>
  </cols>
  <sheetData>
    <row r="1" spans="1:14" x14ac:dyDescent="0.3">
      <c r="A1" s="212" t="s">
        <v>555</v>
      </c>
      <c r="B1" s="272" t="s">
        <v>32</v>
      </c>
      <c r="C1" s="272" t="s">
        <v>556</v>
      </c>
      <c r="D1" s="272">
        <v>6</v>
      </c>
      <c r="E1" s="209" t="s">
        <v>135</v>
      </c>
      <c r="G1" s="274">
        <f>MATCH(6,A1:E1,0)</f>
        <v>4</v>
      </c>
      <c r="I1" t="str" cm="1">
        <f t="array" ref="I1">[1]!FTEXT(G1)</f>
        <v>=MATCH(6,A1:E1,0)</v>
      </c>
    </row>
    <row r="2" spans="1:14" x14ac:dyDescent="0.3">
      <c r="A2" s="76" t="s">
        <v>557</v>
      </c>
      <c r="B2" s="252">
        <v>56</v>
      </c>
      <c r="C2" s="252" t="s">
        <v>558</v>
      </c>
      <c r="D2" s="252">
        <v>4</v>
      </c>
      <c r="E2" s="71" t="s">
        <v>559</v>
      </c>
      <c r="G2" s="85" t="e">
        <f>MATCH("6",A1:E1,0)</f>
        <v>#N/A</v>
      </c>
      <c r="I2" t="str" cm="1">
        <f t="array" ref="I2">[1]!FTEXT(G2)</f>
        <v>=MATCH("6",A1:E1,0)</v>
      </c>
      <c r="K2" t="s">
        <v>560</v>
      </c>
      <c r="L2" s="274" t="s">
        <v>558</v>
      </c>
    </row>
    <row r="3" spans="1:14" x14ac:dyDescent="0.3">
      <c r="A3" s="76" t="s">
        <v>561</v>
      </c>
      <c r="B3" s="252" t="s">
        <v>562</v>
      </c>
      <c r="C3" s="252" t="s">
        <v>563</v>
      </c>
      <c r="D3" s="252">
        <v>7</v>
      </c>
      <c r="E3" s="71">
        <v>0</v>
      </c>
      <c r="G3" s="85">
        <f>MATCH("z",A4:E4,0)</f>
        <v>2</v>
      </c>
      <c r="I3" t="str" cm="1">
        <f t="array" ref="I3">[1]!FTEXT(G3)</f>
        <v>=MATCH("z",A4:E4,0)</v>
      </c>
      <c r="K3" t="s">
        <v>564</v>
      </c>
      <c r="L3" s="85">
        <f t="array" ref="L3">MIN(IF(A1:E4=L2,ROW(A1:E4)-ROW(A1)+1))</f>
        <v>2</v>
      </c>
      <c r="N3" t="str" cm="1">
        <f t="array" ref="N3">[1]!FTEXT(L3)</f>
        <v>=MIN(IF(A1:E4=L2,ROW(A1:E4)-ROW(A1)+1))</v>
      </c>
    </row>
    <row r="4" spans="1:14" x14ac:dyDescent="0.3">
      <c r="A4" s="69" t="s">
        <v>565</v>
      </c>
      <c r="B4" s="256" t="s">
        <v>558</v>
      </c>
      <c r="C4" s="256" t="s">
        <v>566</v>
      </c>
      <c r="D4" s="256" t="s">
        <v>561</v>
      </c>
      <c r="E4" s="64" t="s">
        <v>567</v>
      </c>
      <c r="G4" s="85">
        <f>MATCH("?",C1:C4,0)</f>
        <v>1</v>
      </c>
      <c r="I4" t="str" cm="1">
        <f t="array" ref="I4">[1]!FTEXT(G4)</f>
        <v>=MATCH("?",C1:C4,0)</v>
      </c>
      <c r="K4" t="s">
        <v>568</v>
      </c>
      <c r="L4" s="84">
        <f>IF(L3=0,0,MATCH(L2,INDEX(A1:E4,L3,0),0))</f>
        <v>3</v>
      </c>
      <c r="N4" t="str" cm="1">
        <f t="array" ref="N4">[1]!FTEXT(L4)</f>
        <v>=IF(L3=0,0,MATCH(L2,INDEX(A1:E4,L3,0),0))</v>
      </c>
    </row>
    <row r="5" spans="1:14" x14ac:dyDescent="0.3">
      <c r="G5" s="84">
        <f>MATCH("~?",C1:C4,0)</f>
        <v>3</v>
      </c>
      <c r="I5" t="str" cm="1">
        <f t="array" ref="I5">[1]!FTEXT(G5)</f>
        <v>=MATCH("~?",C1:C4,0)</v>
      </c>
    </row>
    <row r="6" spans="1:14" x14ac:dyDescent="0.3">
      <c r="G6" s="275"/>
      <c r="K6" t="s">
        <v>560</v>
      </c>
      <c r="L6" s="274">
        <v>7</v>
      </c>
    </row>
    <row r="7" spans="1:14" x14ac:dyDescent="0.3">
      <c r="G7" s="274" t="str">
        <f>INDEX(A1:E4,1,2)</f>
        <v>f</v>
      </c>
      <c r="I7" t="str" cm="1">
        <f t="array" ref="I7">[1]!FTEXT(G7)</f>
        <v>=INDEX(A1:E4,1,2)</v>
      </c>
      <c r="K7" t="s">
        <v>564</v>
      </c>
      <c r="L7" s="85">
        <f>SUMPRODUCT(--(A1:E4=L6)*ROW(A1:E4))-ROW(A1:E4)+1</f>
        <v>3</v>
      </c>
      <c r="N7" t="str" cm="1">
        <f t="array" ref="N7">[1]!FTEXT(L7)</f>
        <v>=SUMPRODUCT(--(A1:E4=L6)*ROW(A1:E4))-ROW(A1:E4)+1</v>
      </c>
    </row>
    <row r="8" spans="1:14" x14ac:dyDescent="0.3">
      <c r="G8" s="85" t="str">
        <f>INDEX(A3:E3,,2)</f>
        <v>go</v>
      </c>
      <c r="I8" t="str" cm="1">
        <f t="array" ref="I8">[1]!FTEXT(G8)</f>
        <v>=INDEX(A3:E3,,2)</v>
      </c>
      <c r="K8" t="s">
        <v>568</v>
      </c>
      <c r="L8" s="84">
        <f>SUMPRODUCT(--(A1:E4=L6)*COLUMN(A1:E4))-COLUMN(A1:E4)+1</f>
        <v>4</v>
      </c>
      <c r="N8" t="str" cm="1">
        <f t="array" ref="N8">[1]!FTEXT(L8)</f>
        <v>=SUMPRODUCT(--(A1:E4=L6)*COLUMN(A1:E4))-COLUMN(A1:E4)+1</v>
      </c>
    </row>
    <row r="9" spans="1:14" x14ac:dyDescent="0.3">
      <c r="G9" s="84">
        <f>INDEX(D1:D4,1)</f>
        <v>6</v>
      </c>
      <c r="I9" t="str" cm="1">
        <f t="array" ref="I9">[1]!FTEXT(G9)</f>
        <v>=INDEX(D1:D4,1)</v>
      </c>
    </row>
    <row r="11" spans="1:14" x14ac:dyDescent="0.3">
      <c r="G11" s="274">
        <f t="array" ref="G11:G14">INDEX(A1:E4,,4)</f>
        <v>6</v>
      </c>
      <c r="I11" t="str" cm="1">
        <f t="array" ref="I11">[1]!FTEXT(G11)</f>
        <v>=INDEX(A1:E4,,4)</v>
      </c>
    </row>
    <row r="12" spans="1:14" x14ac:dyDescent="0.3">
      <c r="G12" s="85">
        <v>4</v>
      </c>
    </row>
    <row r="13" spans="1:14" x14ac:dyDescent="0.3">
      <c r="G13" s="85">
        <v>7</v>
      </c>
    </row>
    <row r="14" spans="1:14" x14ac:dyDescent="0.3">
      <c r="G14" s="84" t="str">
        <v>@</v>
      </c>
    </row>
    <row r="16" spans="1:14" x14ac:dyDescent="0.3">
      <c r="D16" s="265" t="str">
        <f t="array" ref="D16:G16">INDEX(A1:E4,3,)</f>
        <v>@</v>
      </c>
      <c r="E16" s="248" t="str">
        <v>go</v>
      </c>
      <c r="F16" s="248" t="str">
        <v>?</v>
      </c>
      <c r="G16" s="266">
        <v>7</v>
      </c>
      <c r="I16" t="str" cm="1">
        <f t="array" ref="I16">[1]!FTEXT(G16)</f>
        <v>=INDEX(A1:E4,3,)</v>
      </c>
    </row>
  </sheetData>
  <pageMargins left="0.7" right="0.7" top="0.75" bottom="0.75" header="0.3" footer="0.3"/>
  <pageSetup paperSize="9" orientation="portrait" verticalDpi="0"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/>
  <dimension ref="A1:X52"/>
  <sheetViews>
    <sheetView workbookViewId="0">
      <selection activeCell="H9" sqref="H9"/>
    </sheetView>
  </sheetViews>
  <sheetFormatPr defaultRowHeight="14.4" x14ac:dyDescent="0.3"/>
  <cols>
    <col min="10" max="11" width="6.33203125" customWidth="1"/>
    <col min="12" max="12" width="7" customWidth="1"/>
    <col min="13" max="13" width="18.33203125" customWidth="1"/>
    <col min="15" max="15" width="4.109375" customWidth="1"/>
    <col min="16" max="16" width="105" customWidth="1"/>
    <col min="17" max="17" width="9.109375" customWidth="1"/>
    <col min="18" max="19" width="6.33203125" customWidth="1"/>
    <col min="20" max="20" width="7" customWidth="1"/>
    <col min="21" max="21" width="18.33203125" customWidth="1"/>
  </cols>
  <sheetData>
    <row r="1" spans="1:24" x14ac:dyDescent="0.3">
      <c r="A1" s="1" t="s">
        <v>111</v>
      </c>
      <c r="J1" t="s">
        <v>253</v>
      </c>
      <c r="R1" t="s">
        <v>253</v>
      </c>
    </row>
    <row r="2" spans="1:24" ht="15" customHeight="1" x14ac:dyDescent="0.3"/>
    <row r="3" spans="1:24" x14ac:dyDescent="0.3">
      <c r="A3" s="467" t="s">
        <v>112</v>
      </c>
      <c r="B3" s="467"/>
      <c r="C3" s="467"/>
      <c r="E3" s="467" t="s">
        <v>113</v>
      </c>
      <c r="F3" s="467"/>
      <c r="G3" s="467"/>
      <c r="J3" t="s">
        <v>112</v>
      </c>
      <c r="M3" t="s">
        <v>89</v>
      </c>
      <c r="R3" t="s">
        <v>112</v>
      </c>
      <c r="U3" t="s">
        <v>89</v>
      </c>
      <c r="X3" t="s">
        <v>119</v>
      </c>
    </row>
    <row r="4" spans="1:24" ht="15" customHeight="1" x14ac:dyDescent="0.3">
      <c r="M4" s="142"/>
      <c r="N4" s="142"/>
      <c r="O4" s="8"/>
      <c r="P4" s="8"/>
      <c r="U4" s="142"/>
      <c r="V4" s="142"/>
    </row>
    <row r="5" spans="1:24" x14ac:dyDescent="0.3">
      <c r="A5" s="248" t="s">
        <v>114</v>
      </c>
      <c r="B5" s="248" t="s">
        <v>115</v>
      </c>
      <c r="C5" s="248" t="s">
        <v>116</v>
      </c>
      <c r="E5" s="248" t="str">
        <f>A5</f>
        <v>Score</v>
      </c>
      <c r="F5" s="248" t="s">
        <v>117</v>
      </c>
      <c r="G5" s="248" t="s">
        <v>82</v>
      </c>
      <c r="J5" s="247" t="s">
        <v>114</v>
      </c>
      <c r="K5" s="247" t="s">
        <v>115</v>
      </c>
      <c r="M5" t="s">
        <v>70</v>
      </c>
      <c r="N5">
        <f>N16/N17</f>
        <v>5.5</v>
      </c>
      <c r="P5" s="21" t="s">
        <v>569</v>
      </c>
      <c r="R5" s="248" t="s">
        <v>114</v>
      </c>
      <c r="S5" s="248" t="s">
        <v>115</v>
      </c>
      <c r="U5" t="s">
        <v>70</v>
      </c>
      <c r="V5">
        <f>V16/V17</f>
        <v>5.5</v>
      </c>
      <c r="X5" s="276">
        <f t="array" ref="X5:X19">[1]!Freq2RAW(R6:R12,S6:S12)</f>
        <v>5</v>
      </c>
    </row>
    <row r="6" spans="1:24" x14ac:dyDescent="0.3">
      <c r="A6" s="279">
        <v>5</v>
      </c>
      <c r="B6" s="252">
        <v>1</v>
      </c>
      <c r="C6" s="252">
        <f>B6</f>
        <v>1</v>
      </c>
      <c r="E6" s="279">
        <f>A6</f>
        <v>5</v>
      </c>
      <c r="F6" s="252">
        <v>1</v>
      </c>
      <c r="G6" s="252">
        <f>B6-1</f>
        <v>0</v>
      </c>
      <c r="J6" s="279">
        <v>5</v>
      </c>
      <c r="K6" s="252">
        <v>1</v>
      </c>
      <c r="M6" t="s">
        <v>71</v>
      </c>
      <c r="N6">
        <f>N9/SQRT(N17)</f>
        <v>7.3029674334022132E-2</v>
      </c>
      <c r="P6" s="21" t="s">
        <v>570</v>
      </c>
      <c r="R6" s="279">
        <v>5</v>
      </c>
      <c r="S6" s="252">
        <v>1</v>
      </c>
      <c r="U6" t="s">
        <v>71</v>
      </c>
      <c r="V6">
        <f>V9/SQRT(V17)</f>
        <v>7.3029674334022132E-2</v>
      </c>
      <c r="X6" s="277">
        <v>5.0999999999999996</v>
      </c>
    </row>
    <row r="7" spans="1:24" x14ac:dyDescent="0.3">
      <c r="A7" s="279">
        <v>5.0999999999999996</v>
      </c>
      <c r="B7" s="252">
        <v>1</v>
      </c>
      <c r="C7" s="252">
        <f t="shared" ref="C7:C12" si="0">B7+C6</f>
        <v>2</v>
      </c>
      <c r="E7" s="279">
        <f t="shared" ref="E7:E20" si="1">IF(G6=0,INDEX($A$27:$A$33,F6+1),E6)</f>
        <v>5.0999999999999996</v>
      </c>
      <c r="F7" s="252">
        <f>IF(G6=0,F6+1,F6)</f>
        <v>2</v>
      </c>
      <c r="G7" s="252">
        <f t="shared" ref="G7:G20" si="2">IF(G6=0,INDEX($B$27:$B$33,F7)-1,G6-1)</f>
        <v>0</v>
      </c>
      <c r="J7" s="279">
        <v>5.0999999999999996</v>
      </c>
      <c r="K7" s="252">
        <v>1</v>
      </c>
      <c r="M7" t="s">
        <v>72</v>
      </c>
      <c r="N7">
        <f>MEDIAN([1]!Freq2RAW(J6:J12,K6:K12))</f>
        <v>5.6</v>
      </c>
      <c r="P7" s="21" t="s">
        <v>571</v>
      </c>
      <c r="R7" s="279">
        <v>5.0999999999999996</v>
      </c>
      <c r="S7" s="252">
        <v>1</v>
      </c>
      <c r="U7" t="s">
        <v>72</v>
      </c>
      <c r="V7">
        <f>MEDIAN([1]!Freq2RAW(R6:R12,S6:S12))</f>
        <v>5.6</v>
      </c>
      <c r="X7" s="277">
        <v>5.2</v>
      </c>
    </row>
    <row r="8" spans="1:24" x14ac:dyDescent="0.3">
      <c r="A8" s="279">
        <v>5.2</v>
      </c>
      <c r="B8" s="252">
        <v>3</v>
      </c>
      <c r="C8" s="252">
        <f t="shared" si="0"/>
        <v>5</v>
      </c>
      <c r="E8" s="279">
        <f t="shared" si="1"/>
        <v>5.2</v>
      </c>
      <c r="F8" s="252">
        <f t="shared" ref="F8:F20" si="3">IF(G7=0,F7+1,F7)</f>
        <v>3</v>
      </c>
      <c r="G8" s="252">
        <f t="shared" si="2"/>
        <v>2</v>
      </c>
      <c r="J8" s="279">
        <v>5.2</v>
      </c>
      <c r="K8" s="252">
        <v>3</v>
      </c>
      <c r="M8" t="s">
        <v>73</v>
      </c>
      <c r="N8">
        <f>IF(COUNTIF(K6:K12,MAX(K6:K12))&gt;1,#N/A,SUMIF(K6:K12,MAX(K6:K12),J6:J12))</f>
        <v>5.7</v>
      </c>
      <c r="P8" s="21" t="s">
        <v>572</v>
      </c>
      <c r="R8" s="279">
        <v>5.2</v>
      </c>
      <c r="S8" s="252">
        <v>3</v>
      </c>
      <c r="U8" t="s">
        <v>73</v>
      </c>
      <c r="V8">
        <f>IF(COUNTIF(S6:S12,MAX(S6:S12))&gt;1,#N/A,SUMIF(S6:S12,MAX(S6:S12),R6:R12))</f>
        <v>5.7</v>
      </c>
      <c r="X8" s="277">
        <v>5.2</v>
      </c>
    </row>
    <row r="9" spans="1:24" x14ac:dyDescent="0.3">
      <c r="A9" s="279">
        <v>5.5</v>
      </c>
      <c r="B9" s="252">
        <v>2</v>
      </c>
      <c r="C9" s="252">
        <f t="shared" si="0"/>
        <v>7</v>
      </c>
      <c r="E9" s="279">
        <f t="shared" si="1"/>
        <v>5.2</v>
      </c>
      <c r="F9" s="252">
        <f t="shared" si="3"/>
        <v>3</v>
      </c>
      <c r="G9" s="252">
        <f t="shared" si="2"/>
        <v>1</v>
      </c>
      <c r="J9" s="279">
        <v>5.5</v>
      </c>
      <c r="K9" s="252">
        <v>2</v>
      </c>
      <c r="M9" t="s">
        <v>74</v>
      </c>
      <c r="N9">
        <f>SQRT(N10)</f>
        <v>0.28284271247461895</v>
      </c>
      <c r="P9" s="21" t="s">
        <v>573</v>
      </c>
      <c r="R9" s="279">
        <v>5.5</v>
      </c>
      <c r="S9" s="252">
        <v>2</v>
      </c>
      <c r="U9" t="s">
        <v>74</v>
      </c>
      <c r="V9">
        <f>SQRT(V10)</f>
        <v>0.28284271247461895</v>
      </c>
      <c r="X9" s="277">
        <v>5.2</v>
      </c>
    </row>
    <row r="10" spans="1:24" x14ac:dyDescent="0.3">
      <c r="A10" s="279">
        <v>5.6</v>
      </c>
      <c r="B10" s="252">
        <v>1</v>
      </c>
      <c r="C10" s="252">
        <f t="shared" si="0"/>
        <v>8</v>
      </c>
      <c r="E10" s="279">
        <f t="shared" si="1"/>
        <v>5.2</v>
      </c>
      <c r="F10" s="252">
        <f t="shared" si="3"/>
        <v>3</v>
      </c>
      <c r="G10" s="252">
        <f t="shared" si="2"/>
        <v>0</v>
      </c>
      <c r="J10" s="279">
        <v>5.6</v>
      </c>
      <c r="K10" s="252">
        <v>1</v>
      </c>
      <c r="M10" t="s">
        <v>75</v>
      </c>
      <c r="N10">
        <f>SUMPRODUCT((J6:J12-N5)^2,K6:K12)/(N17-1)</f>
        <v>7.9999999999999974E-2</v>
      </c>
      <c r="P10" s="21" t="s">
        <v>574</v>
      </c>
      <c r="R10" s="279">
        <v>5.6</v>
      </c>
      <c r="S10" s="252">
        <v>1</v>
      </c>
      <c r="U10" t="s">
        <v>75</v>
      </c>
      <c r="V10">
        <f>SUMPRODUCT((R6:R12-V5)^2,S6:S12)/(V17-1)</f>
        <v>7.9999999999999974E-2</v>
      </c>
      <c r="X10" s="277">
        <v>5.5</v>
      </c>
    </row>
    <row r="11" spans="1:24" x14ac:dyDescent="0.3">
      <c r="A11" s="279">
        <v>5.7</v>
      </c>
      <c r="B11" s="252">
        <v>4</v>
      </c>
      <c r="C11" s="252">
        <f t="shared" si="0"/>
        <v>12</v>
      </c>
      <c r="E11" s="279">
        <f t="shared" si="1"/>
        <v>5.5</v>
      </c>
      <c r="F11" s="252">
        <f t="shared" si="3"/>
        <v>4</v>
      </c>
      <c r="G11" s="252">
        <f t="shared" si="2"/>
        <v>1</v>
      </c>
      <c r="J11" s="279">
        <v>5.7</v>
      </c>
      <c r="K11" s="252">
        <v>4</v>
      </c>
      <c r="M11" t="s">
        <v>76</v>
      </c>
      <c r="N11">
        <f>N17*(N17+1)*SUMPRODUCT((J6:J12-N5)^4,K6:K12)/((N17-1)*(N17-2)*(N17-3)*N10^2)-3*(N17-1)^2/((N17-2)*(N17-3))</f>
        <v>-1.3104395604395593</v>
      </c>
      <c r="P11" s="21" t="s">
        <v>575</v>
      </c>
      <c r="R11" s="279">
        <v>5.7</v>
      </c>
      <c r="S11" s="252">
        <v>4</v>
      </c>
      <c r="U11" t="s">
        <v>76</v>
      </c>
      <c r="V11">
        <f>V17*(V17+1)*SUMPRODUCT((R6:R12-V5)^4,S6:S12)/((V17-1)*(V17-2)*(V17-3)*V10^2)-3*(V17-1)^2/((V17-2)*(V17-3))</f>
        <v>-1.3104395604395593</v>
      </c>
      <c r="X11" s="277">
        <v>5.5</v>
      </c>
    </row>
    <row r="12" spans="1:24" x14ac:dyDescent="0.3">
      <c r="A12" s="255">
        <v>5.8</v>
      </c>
      <c r="B12" s="256">
        <v>3</v>
      </c>
      <c r="C12" s="256">
        <f t="shared" si="0"/>
        <v>15</v>
      </c>
      <c r="E12" s="279">
        <f t="shared" si="1"/>
        <v>5.5</v>
      </c>
      <c r="F12" s="252">
        <f t="shared" si="3"/>
        <v>4</v>
      </c>
      <c r="G12" s="252">
        <f t="shared" si="2"/>
        <v>0</v>
      </c>
      <c r="J12" s="255">
        <v>5.8</v>
      </c>
      <c r="K12" s="256">
        <v>3</v>
      </c>
      <c r="M12" t="s">
        <v>77</v>
      </c>
      <c r="N12">
        <f>N17*SUMPRODUCT((J6:J12-N5)^3,K6:K12)/((N17-1)*(N17-2)*N9^3)</f>
        <v>-0.56821080631061915</v>
      </c>
      <c r="P12" s="21" t="s">
        <v>576</v>
      </c>
      <c r="R12" s="255">
        <v>5.8</v>
      </c>
      <c r="S12" s="256">
        <v>3</v>
      </c>
      <c r="U12" t="s">
        <v>77</v>
      </c>
      <c r="V12">
        <f>V17*SUMPRODUCT((R6:R12-V5)^3,S6:S12)/((V17-1)*(V17-2)*V9^3)</f>
        <v>-0.56821080631061915</v>
      </c>
      <c r="X12" s="277">
        <v>5.6</v>
      </c>
    </row>
    <row r="13" spans="1:24" x14ac:dyDescent="0.3">
      <c r="E13" s="279">
        <f t="shared" si="1"/>
        <v>5.6</v>
      </c>
      <c r="F13" s="252">
        <f t="shared" si="3"/>
        <v>5</v>
      </c>
      <c r="G13" s="252">
        <f t="shared" si="2"/>
        <v>0</v>
      </c>
      <c r="M13" t="s">
        <v>78</v>
      </c>
      <c r="N13" s="44">
        <f>N14-N15</f>
        <v>0.79999999999999982</v>
      </c>
      <c r="P13" s="21" t="s">
        <v>577</v>
      </c>
      <c r="U13" t="s">
        <v>78</v>
      </c>
      <c r="V13" s="44">
        <f>V14-V15</f>
        <v>0.79999999999999982</v>
      </c>
      <c r="X13" s="277">
        <v>5.7</v>
      </c>
    </row>
    <row r="14" spans="1:24" x14ac:dyDescent="0.3">
      <c r="E14" s="279">
        <f t="shared" si="1"/>
        <v>5.7</v>
      </c>
      <c r="F14" s="252">
        <f t="shared" si="3"/>
        <v>6</v>
      </c>
      <c r="G14" s="252">
        <f t="shared" si="2"/>
        <v>3</v>
      </c>
      <c r="M14" t="s">
        <v>80</v>
      </c>
      <c r="N14" s="44">
        <f>MAX(J6:J12)</f>
        <v>5.8</v>
      </c>
      <c r="O14" s="44"/>
      <c r="P14" s="280" t="s">
        <v>578</v>
      </c>
      <c r="U14" t="s">
        <v>80</v>
      </c>
      <c r="V14" s="44">
        <f>MAX(R6:R12)</f>
        <v>5.8</v>
      </c>
      <c r="X14" s="277">
        <v>5.7</v>
      </c>
    </row>
    <row r="15" spans="1:24" x14ac:dyDescent="0.3">
      <c r="E15" s="279">
        <f t="shared" si="1"/>
        <v>5.7</v>
      </c>
      <c r="F15" s="252">
        <f t="shared" si="3"/>
        <v>6</v>
      </c>
      <c r="G15" s="252">
        <f t="shared" si="2"/>
        <v>2</v>
      </c>
      <c r="M15" t="s">
        <v>79</v>
      </c>
      <c r="N15" s="44">
        <f>MIN(J6:J12)</f>
        <v>5</v>
      </c>
      <c r="O15" s="44"/>
      <c r="P15" s="280" t="s">
        <v>579</v>
      </c>
      <c r="U15" t="s">
        <v>79</v>
      </c>
      <c r="V15" s="44">
        <f>MIN(R6:R12)</f>
        <v>5</v>
      </c>
      <c r="X15" s="277">
        <v>5.7</v>
      </c>
    </row>
    <row r="16" spans="1:24" x14ac:dyDescent="0.3">
      <c r="E16" s="279">
        <f t="shared" si="1"/>
        <v>5.7</v>
      </c>
      <c r="F16" s="252">
        <f t="shared" si="3"/>
        <v>6</v>
      </c>
      <c r="G16" s="252">
        <f t="shared" si="2"/>
        <v>1</v>
      </c>
      <c r="M16" t="s">
        <v>81</v>
      </c>
      <c r="N16">
        <f>SUMPRODUCT(J6:J12,K6:K12)</f>
        <v>82.5</v>
      </c>
      <c r="P16" s="21" t="s">
        <v>580</v>
      </c>
      <c r="U16" t="s">
        <v>81</v>
      </c>
      <c r="V16">
        <f>SUMPRODUCT(R6:R12,S6:S12)</f>
        <v>82.5</v>
      </c>
      <c r="X16" s="277">
        <v>5.7</v>
      </c>
    </row>
    <row r="17" spans="1:24" x14ac:dyDescent="0.3">
      <c r="E17" s="279">
        <f t="shared" si="1"/>
        <v>5.7</v>
      </c>
      <c r="F17" s="252">
        <f t="shared" si="3"/>
        <v>6</v>
      </c>
      <c r="G17" s="252">
        <f t="shared" si="2"/>
        <v>0</v>
      </c>
      <c r="M17" t="s">
        <v>82</v>
      </c>
      <c r="N17">
        <f>SUM(K6:K12)</f>
        <v>15</v>
      </c>
      <c r="P17" s="21" t="s">
        <v>581</v>
      </c>
      <c r="U17" t="s">
        <v>82</v>
      </c>
      <c r="V17">
        <f>SUM(S6:S12)</f>
        <v>15</v>
      </c>
      <c r="X17" s="277">
        <v>5.8</v>
      </c>
    </row>
    <row r="18" spans="1:24" x14ac:dyDescent="0.3">
      <c r="E18" s="279">
        <f t="shared" si="1"/>
        <v>5.8</v>
      </c>
      <c r="F18" s="252">
        <f t="shared" si="3"/>
        <v>7</v>
      </c>
      <c r="G18" s="252">
        <f t="shared" si="2"/>
        <v>2</v>
      </c>
      <c r="M18" t="s">
        <v>33</v>
      </c>
      <c r="N18">
        <f t="array" ref="N18">PRODUCT(J6:J12^K6:K12)^(1/N17)</f>
        <v>5.493086880815456</v>
      </c>
      <c r="P18" s="21" t="s">
        <v>582</v>
      </c>
      <c r="U18" t="s">
        <v>33</v>
      </c>
      <c r="V18">
        <f t="array" ref="V18">PRODUCT(R6:R12^S6:S12)^(1/V17)</f>
        <v>5.493086880815456</v>
      </c>
      <c r="X18" s="277">
        <v>5.8</v>
      </c>
    </row>
    <row r="19" spans="1:24" x14ac:dyDescent="0.3">
      <c r="E19" s="279">
        <f t="shared" si="1"/>
        <v>5.8</v>
      </c>
      <c r="F19" s="252">
        <f t="shared" si="3"/>
        <v>7</v>
      </c>
      <c r="G19" s="252">
        <f t="shared" si="2"/>
        <v>1</v>
      </c>
      <c r="M19" t="s">
        <v>85</v>
      </c>
      <c r="N19">
        <f>N17/SUMPRODUCT(1/J6:J12*K6:K12)</f>
        <v>5.4860552296314848</v>
      </c>
      <c r="P19" s="21" t="s">
        <v>583</v>
      </c>
      <c r="U19" t="s">
        <v>85</v>
      </c>
      <c r="V19">
        <f>V17/SUMPRODUCT(1/R6:R12*S6:S12)</f>
        <v>5.4860552296314848</v>
      </c>
      <c r="X19" s="278">
        <v>5.8</v>
      </c>
    </row>
    <row r="20" spans="1:24" x14ac:dyDescent="0.3">
      <c r="E20" s="255">
        <f t="shared" si="1"/>
        <v>5.8</v>
      </c>
      <c r="F20" s="256">
        <f t="shared" si="3"/>
        <v>7</v>
      </c>
      <c r="G20" s="256">
        <f t="shared" si="2"/>
        <v>0</v>
      </c>
      <c r="M20" t="s">
        <v>86</v>
      </c>
      <c r="N20">
        <f>SUMPRODUCT(ABS(J6:J12-N5),K6:K12)/N17</f>
        <v>0.23999999999999996</v>
      </c>
      <c r="P20" s="21" t="s">
        <v>584</v>
      </c>
      <c r="U20" t="s">
        <v>86</v>
      </c>
      <c r="V20">
        <f>SUMPRODUCT(ABS(R6:R12-V5),S6:S12)/V17</f>
        <v>0.23999999999999996</v>
      </c>
    </row>
    <row r="21" spans="1:24" x14ac:dyDescent="0.3">
      <c r="M21" t="s">
        <v>87</v>
      </c>
      <c r="N21" cm="1">
        <f t="array" ref="N21">[1]!MAD([1]!Freq2RAW(J6:J12,K6:K12))</f>
        <v>0.20000000000000018</v>
      </c>
      <c r="P21" s="21" t="s">
        <v>585</v>
      </c>
      <c r="U21" t="s">
        <v>87</v>
      </c>
      <c r="V21" cm="1">
        <f t="array" ref="V21">[1]!MAD([1]!Freq2RAW(R6:R12,S6:S12))</f>
        <v>0.20000000000000018</v>
      </c>
    </row>
    <row r="22" spans="1:24" x14ac:dyDescent="0.3">
      <c r="A22" s="1" t="s">
        <v>118</v>
      </c>
      <c r="M22" s="142" t="s">
        <v>88</v>
      </c>
      <c r="N22" s="142" cm="1">
        <f t="array" ref="N22">[1]!IQR([1]!Freq2RAW(J6:J12,K6:K12))</f>
        <v>0.5</v>
      </c>
      <c r="P22" s="21" t="s">
        <v>586</v>
      </c>
      <c r="U22" s="142" t="s">
        <v>88</v>
      </c>
      <c r="V22" s="142" cm="1">
        <f t="array" ref="V22">[1]!IQR([1]!Freq2RAW(R6:R12,S6:S12))</f>
        <v>0.5</v>
      </c>
    </row>
    <row r="24" spans="1:24" x14ac:dyDescent="0.3">
      <c r="A24" s="467" t="s">
        <v>112</v>
      </c>
      <c r="B24" s="467"/>
      <c r="C24" s="467"/>
    </row>
    <row r="26" spans="1:24" x14ac:dyDescent="0.3">
      <c r="A26" s="263" t="s">
        <v>114</v>
      </c>
      <c r="B26" s="263" t="s">
        <v>115</v>
      </c>
      <c r="C26" s="263" t="s">
        <v>116</v>
      </c>
    </row>
    <row r="27" spans="1:24" x14ac:dyDescent="0.3">
      <c r="A27" s="55">
        <v>5</v>
      </c>
      <c r="B27" s="8">
        <v>1</v>
      </c>
      <c r="C27" s="8">
        <f>B27</f>
        <v>1</v>
      </c>
    </row>
    <row r="28" spans="1:24" x14ac:dyDescent="0.3">
      <c r="A28" s="55">
        <v>5.0999999999999996</v>
      </c>
      <c r="B28" s="8">
        <v>1</v>
      </c>
      <c r="C28" s="8">
        <f t="shared" ref="C28:C33" si="4">B28+C27</f>
        <v>2</v>
      </c>
    </row>
    <row r="29" spans="1:24" x14ac:dyDescent="0.3">
      <c r="A29" s="55">
        <v>5.2</v>
      </c>
      <c r="B29" s="8">
        <v>3</v>
      </c>
      <c r="C29" s="8">
        <f t="shared" si="4"/>
        <v>5</v>
      </c>
    </row>
    <row r="30" spans="1:24" x14ac:dyDescent="0.3">
      <c r="A30" s="55">
        <v>5.5</v>
      </c>
      <c r="B30" s="8">
        <v>2</v>
      </c>
      <c r="C30" s="8">
        <f t="shared" si="4"/>
        <v>7</v>
      </c>
    </row>
    <row r="31" spans="1:24" x14ac:dyDescent="0.3">
      <c r="A31" s="55">
        <v>5.6</v>
      </c>
      <c r="B31" s="8">
        <v>1</v>
      </c>
      <c r="C31" s="8">
        <f t="shared" si="4"/>
        <v>8</v>
      </c>
    </row>
    <row r="32" spans="1:24" x14ac:dyDescent="0.3">
      <c r="A32" s="55">
        <v>5.7</v>
      </c>
      <c r="B32" s="8">
        <v>4</v>
      </c>
      <c r="C32" s="8">
        <f t="shared" si="4"/>
        <v>12</v>
      </c>
    </row>
    <row r="33" spans="1:3" x14ac:dyDescent="0.3">
      <c r="A33" s="199">
        <v>5.8</v>
      </c>
      <c r="B33" s="142">
        <v>3</v>
      </c>
      <c r="C33" s="142">
        <f t="shared" si="4"/>
        <v>15</v>
      </c>
    </row>
    <row r="35" spans="1:3" x14ac:dyDescent="0.3">
      <c r="A35" s="467" t="s">
        <v>113</v>
      </c>
      <c r="B35" s="467"/>
      <c r="C35" s="467"/>
    </row>
    <row r="37" spans="1:3" x14ac:dyDescent="0.3">
      <c r="A37" s="263" t="str">
        <f>A26</f>
        <v>Score</v>
      </c>
      <c r="B37" s="263" t="s">
        <v>117</v>
      </c>
      <c r="C37" s="263" t="s">
        <v>82</v>
      </c>
    </row>
    <row r="38" spans="1:3" x14ac:dyDescent="0.3">
      <c r="A38" s="55">
        <f>A27</f>
        <v>5</v>
      </c>
      <c r="B38" s="8">
        <f>ROW(A27)</f>
        <v>27</v>
      </c>
      <c r="C38" s="8">
        <f>B27-1</f>
        <v>0</v>
      </c>
    </row>
    <row r="39" spans="1:3" x14ac:dyDescent="0.3">
      <c r="A39" s="55">
        <f t="shared" ref="A39:A52" ca="1" si="5">INDIRECT("R"&amp;B39&amp;"C"&amp;COLUMN(A39),FALSE)</f>
        <v>5.0999999999999996</v>
      </c>
      <c r="B39" s="8">
        <f t="shared" ref="B39:B52" si="6">IF(C38=0,B38+1,B38)</f>
        <v>28</v>
      </c>
      <c r="C39" s="8">
        <f t="shared" ref="C39:C52" ca="1" si="7">IF(C38=0,INDIRECT("R"&amp;B39&amp;"C"&amp;COLUMN(B39),FALSE)-1,C38-1)</f>
        <v>0</v>
      </c>
    </row>
    <row r="40" spans="1:3" x14ac:dyDescent="0.3">
      <c r="A40" s="55">
        <f t="shared" ca="1" si="5"/>
        <v>5.2</v>
      </c>
      <c r="B40" s="8">
        <f t="shared" ca="1" si="6"/>
        <v>29</v>
      </c>
      <c r="C40" s="8">
        <f t="shared" ca="1" si="7"/>
        <v>2</v>
      </c>
    </row>
    <row r="41" spans="1:3" x14ac:dyDescent="0.3">
      <c r="A41" s="55">
        <f t="shared" ca="1" si="5"/>
        <v>5.2</v>
      </c>
      <c r="B41" s="8">
        <f t="shared" ca="1" si="6"/>
        <v>29</v>
      </c>
      <c r="C41" s="8">
        <f t="shared" ca="1" si="7"/>
        <v>1</v>
      </c>
    </row>
    <row r="42" spans="1:3" x14ac:dyDescent="0.3">
      <c r="A42" s="55">
        <f t="shared" ca="1" si="5"/>
        <v>5.2</v>
      </c>
      <c r="B42" s="8">
        <f t="shared" ca="1" si="6"/>
        <v>29</v>
      </c>
      <c r="C42" s="8">
        <f t="shared" ca="1" si="7"/>
        <v>0</v>
      </c>
    </row>
    <row r="43" spans="1:3" x14ac:dyDescent="0.3">
      <c r="A43" s="55">
        <f t="shared" ca="1" si="5"/>
        <v>5.5</v>
      </c>
      <c r="B43" s="8">
        <f t="shared" ca="1" si="6"/>
        <v>30</v>
      </c>
      <c r="C43" s="8">
        <f t="shared" ca="1" si="7"/>
        <v>1</v>
      </c>
    </row>
    <row r="44" spans="1:3" x14ac:dyDescent="0.3">
      <c r="A44" s="55">
        <f t="shared" ca="1" si="5"/>
        <v>5.5</v>
      </c>
      <c r="B44" s="8">
        <f t="shared" ca="1" si="6"/>
        <v>30</v>
      </c>
      <c r="C44" s="8">
        <f t="shared" ca="1" si="7"/>
        <v>0</v>
      </c>
    </row>
    <row r="45" spans="1:3" x14ac:dyDescent="0.3">
      <c r="A45" s="55">
        <f t="shared" ca="1" si="5"/>
        <v>5.6</v>
      </c>
      <c r="B45" s="8">
        <f t="shared" ca="1" si="6"/>
        <v>31</v>
      </c>
      <c r="C45" s="8">
        <f t="shared" ca="1" si="7"/>
        <v>0</v>
      </c>
    </row>
    <row r="46" spans="1:3" x14ac:dyDescent="0.3">
      <c r="A46" s="55">
        <f t="shared" ca="1" si="5"/>
        <v>5.7</v>
      </c>
      <c r="B46" s="8">
        <f t="shared" ca="1" si="6"/>
        <v>32</v>
      </c>
      <c r="C46" s="8">
        <f t="shared" ca="1" si="7"/>
        <v>3</v>
      </c>
    </row>
    <row r="47" spans="1:3" x14ac:dyDescent="0.3">
      <c r="A47" s="55">
        <f t="shared" ca="1" si="5"/>
        <v>5.7</v>
      </c>
      <c r="B47" s="8">
        <f t="shared" ca="1" si="6"/>
        <v>32</v>
      </c>
      <c r="C47" s="8">
        <f t="shared" ca="1" si="7"/>
        <v>2</v>
      </c>
    </row>
    <row r="48" spans="1:3" x14ac:dyDescent="0.3">
      <c r="A48" s="55">
        <f t="shared" ca="1" si="5"/>
        <v>5.7</v>
      </c>
      <c r="B48" s="8">
        <f t="shared" ca="1" si="6"/>
        <v>32</v>
      </c>
      <c r="C48" s="8">
        <f t="shared" ca="1" si="7"/>
        <v>1</v>
      </c>
    </row>
    <row r="49" spans="1:3" x14ac:dyDescent="0.3">
      <c r="A49" s="55">
        <f t="shared" ca="1" si="5"/>
        <v>5.7</v>
      </c>
      <c r="B49" s="8">
        <f t="shared" ca="1" si="6"/>
        <v>32</v>
      </c>
      <c r="C49" s="8">
        <f t="shared" ca="1" si="7"/>
        <v>0</v>
      </c>
    </row>
    <row r="50" spans="1:3" x14ac:dyDescent="0.3">
      <c r="A50" s="55">
        <f t="shared" ca="1" si="5"/>
        <v>5.8</v>
      </c>
      <c r="B50" s="8">
        <f t="shared" ca="1" si="6"/>
        <v>33</v>
      </c>
      <c r="C50" s="8">
        <f t="shared" ca="1" si="7"/>
        <v>2</v>
      </c>
    </row>
    <row r="51" spans="1:3" x14ac:dyDescent="0.3">
      <c r="A51" s="55">
        <f t="shared" ca="1" si="5"/>
        <v>5.8</v>
      </c>
      <c r="B51" s="8">
        <f t="shared" ca="1" si="6"/>
        <v>33</v>
      </c>
      <c r="C51" s="8">
        <f t="shared" ca="1" si="7"/>
        <v>1</v>
      </c>
    </row>
    <row r="52" spans="1:3" x14ac:dyDescent="0.3">
      <c r="A52" s="199">
        <f t="shared" ca="1" si="5"/>
        <v>5.8</v>
      </c>
      <c r="B52" s="142">
        <f t="shared" ca="1" si="6"/>
        <v>33</v>
      </c>
      <c r="C52" s="142">
        <f t="shared" ca="1" si="7"/>
        <v>0</v>
      </c>
    </row>
  </sheetData>
  <mergeCells count="4">
    <mergeCell ref="A3:C3"/>
    <mergeCell ref="E3:G3"/>
    <mergeCell ref="A24:C24"/>
    <mergeCell ref="A35:C35"/>
  </mergeCells>
  <pageMargins left="0.7" right="0.7" top="0.75" bottom="0.75" header="0.3" footer="0.3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/>
  <dimension ref="A1:X53"/>
  <sheetViews>
    <sheetView workbookViewId="0"/>
  </sheetViews>
  <sheetFormatPr defaultRowHeight="14.4" x14ac:dyDescent="0.3"/>
  <sheetData>
    <row r="1" spans="1:24" x14ac:dyDescent="0.3">
      <c r="A1" s="1" t="s">
        <v>528</v>
      </c>
      <c r="H1" t="s">
        <v>253</v>
      </c>
      <c r="V1" t="s">
        <v>587</v>
      </c>
    </row>
    <row r="3" spans="1:24" x14ac:dyDescent="0.3">
      <c r="A3" t="s">
        <v>119</v>
      </c>
      <c r="C3" s="467" t="s">
        <v>112</v>
      </c>
      <c r="D3" s="467"/>
      <c r="E3" s="467"/>
      <c r="H3" s="281">
        <v>5</v>
      </c>
      <c r="J3" t="s">
        <v>112</v>
      </c>
      <c r="V3" s="256" t="s">
        <v>243</v>
      </c>
      <c r="W3" s="256" t="s">
        <v>94</v>
      </c>
      <c r="X3" s="256" t="s">
        <v>188</v>
      </c>
    </row>
    <row r="4" spans="1:24" x14ac:dyDescent="0.3">
      <c r="H4" s="282">
        <v>5.0999999999999996</v>
      </c>
      <c r="V4" s="283">
        <f t="array" ref="V4:X11">[1]!FREQTABLE(H3:H17)</f>
        <v>5</v>
      </c>
      <c r="W4" s="155">
        <v>1</v>
      </c>
      <c r="X4" s="284">
        <v>6.6666666666666666E-2</v>
      </c>
    </row>
    <row r="5" spans="1:24" x14ac:dyDescent="0.3">
      <c r="A5" s="285" t="s">
        <v>114</v>
      </c>
      <c r="C5" s="286" t="s">
        <v>114</v>
      </c>
      <c r="D5" s="263" t="s">
        <v>115</v>
      </c>
      <c r="E5" s="287" t="s">
        <v>116</v>
      </c>
      <c r="H5" s="282">
        <v>5.2</v>
      </c>
      <c r="J5" s="256" t="s">
        <v>243</v>
      </c>
      <c r="K5" s="256" t="s">
        <v>94</v>
      </c>
      <c r="L5" s="256" t="s">
        <v>188</v>
      </c>
      <c r="V5" s="74">
        <v>5.0999999999999996</v>
      </c>
      <c r="W5" s="8">
        <v>1</v>
      </c>
      <c r="X5" s="75">
        <v>6.6666666666666666E-2</v>
      </c>
    </row>
    <row r="6" spans="1:24" x14ac:dyDescent="0.3">
      <c r="A6" s="282">
        <v>5</v>
      </c>
      <c r="C6" s="98">
        <v>5</v>
      </c>
      <c r="D6" s="8">
        <f t="shared" ref="D6:D12" si="0">COUNTIF($A$6:$A$20,C6)</f>
        <v>1</v>
      </c>
      <c r="E6" s="75">
        <f>D6</f>
        <v>1</v>
      </c>
      <c r="H6" s="282">
        <v>5.2</v>
      </c>
      <c r="J6">
        <f t="array" ref="J6:J12">[1]!NODUPES(H3:H17)</f>
        <v>5</v>
      </c>
      <c r="K6">
        <f>COUNTIF($H$3:$H$17,J6)</f>
        <v>1</v>
      </c>
      <c r="L6">
        <f>K6/$K$13</f>
        <v>6.6666666666666666E-2</v>
      </c>
      <c r="V6" s="74">
        <v>5.2</v>
      </c>
      <c r="W6" s="8">
        <v>3</v>
      </c>
      <c r="X6" s="75">
        <v>0.2</v>
      </c>
    </row>
    <row r="7" spans="1:24" x14ac:dyDescent="0.3">
      <c r="A7" s="282">
        <v>5.0999999999999996</v>
      </c>
      <c r="C7" s="98">
        <v>5.0999999999999996</v>
      </c>
      <c r="D7" s="8">
        <f t="shared" si="0"/>
        <v>1</v>
      </c>
      <c r="E7" s="75">
        <f t="shared" ref="E7:E12" si="1">E6+D7</f>
        <v>2</v>
      </c>
      <c r="H7" s="282">
        <v>5.2</v>
      </c>
      <c r="J7">
        <v>5.0999999999999996</v>
      </c>
      <c r="K7">
        <f t="shared" ref="K7:K12" si="2">COUNTIF($H$3:$H$17,J7)</f>
        <v>1</v>
      </c>
      <c r="L7">
        <f t="shared" ref="L7:L12" si="3">K7/$K$13</f>
        <v>6.6666666666666666E-2</v>
      </c>
      <c r="V7" s="74">
        <v>5.5</v>
      </c>
      <c r="W7" s="8">
        <v>2</v>
      </c>
      <c r="X7" s="75">
        <v>0.13333333333333333</v>
      </c>
    </row>
    <row r="8" spans="1:24" x14ac:dyDescent="0.3">
      <c r="A8" s="282">
        <v>5.2</v>
      </c>
      <c r="C8" s="98">
        <v>5.2</v>
      </c>
      <c r="D8" s="8">
        <f t="shared" si="0"/>
        <v>3</v>
      </c>
      <c r="E8" s="75">
        <f t="shared" si="1"/>
        <v>5</v>
      </c>
      <c r="H8" s="282">
        <v>5.5</v>
      </c>
      <c r="J8">
        <v>5.2</v>
      </c>
      <c r="K8">
        <f t="shared" si="2"/>
        <v>3</v>
      </c>
      <c r="L8">
        <f t="shared" si="3"/>
        <v>0.2</v>
      </c>
      <c r="V8" s="74">
        <v>5.6</v>
      </c>
      <c r="W8" s="8">
        <v>1</v>
      </c>
      <c r="X8" s="75">
        <v>6.6666666666666666E-2</v>
      </c>
    </row>
    <row r="9" spans="1:24" x14ac:dyDescent="0.3">
      <c r="A9" s="282">
        <v>5.2</v>
      </c>
      <c r="C9" s="98">
        <v>5.5</v>
      </c>
      <c r="D9" s="8">
        <f t="shared" si="0"/>
        <v>2</v>
      </c>
      <c r="E9" s="75">
        <f t="shared" si="1"/>
        <v>7</v>
      </c>
      <c r="H9" s="282">
        <v>5.5</v>
      </c>
      <c r="J9">
        <v>5.5</v>
      </c>
      <c r="K9">
        <f t="shared" si="2"/>
        <v>2</v>
      </c>
      <c r="L9">
        <f t="shared" si="3"/>
        <v>0.13333333333333333</v>
      </c>
      <c r="V9" s="74">
        <v>5.7</v>
      </c>
      <c r="W9" s="8">
        <v>4</v>
      </c>
      <c r="X9" s="75">
        <v>0.26666666666666666</v>
      </c>
    </row>
    <row r="10" spans="1:24" x14ac:dyDescent="0.3">
      <c r="A10" s="282">
        <v>5.2</v>
      </c>
      <c r="C10" s="98">
        <v>5.6</v>
      </c>
      <c r="D10" s="8">
        <f t="shared" si="0"/>
        <v>1</v>
      </c>
      <c r="E10" s="75">
        <f t="shared" si="1"/>
        <v>8</v>
      </c>
      <c r="H10" s="282">
        <v>5.6</v>
      </c>
      <c r="J10">
        <v>5.6</v>
      </c>
      <c r="K10">
        <f t="shared" si="2"/>
        <v>1</v>
      </c>
      <c r="L10">
        <f t="shared" si="3"/>
        <v>6.6666666666666666E-2</v>
      </c>
      <c r="V10" s="74">
        <v>5.8</v>
      </c>
      <c r="W10" s="8">
        <v>3</v>
      </c>
      <c r="X10" s="75">
        <v>0.2</v>
      </c>
    </row>
    <row r="11" spans="1:24" x14ac:dyDescent="0.3">
      <c r="A11" s="282">
        <v>5.5</v>
      </c>
      <c r="C11" s="98">
        <v>5.7</v>
      </c>
      <c r="D11" s="8">
        <f t="shared" si="0"/>
        <v>4</v>
      </c>
      <c r="E11" s="75">
        <f t="shared" si="1"/>
        <v>12</v>
      </c>
      <c r="H11" s="282">
        <v>5.7</v>
      </c>
      <c r="J11">
        <v>5.7</v>
      </c>
      <c r="K11">
        <f t="shared" si="2"/>
        <v>4</v>
      </c>
      <c r="L11">
        <f t="shared" si="3"/>
        <v>0.26666666666666666</v>
      </c>
      <c r="V11" s="62" t="e">
        <v>#N/A</v>
      </c>
      <c r="W11" s="142" t="e">
        <v>#N/A</v>
      </c>
      <c r="X11" s="65" t="e">
        <v>#N/A</v>
      </c>
    </row>
    <row r="12" spans="1:24" x14ac:dyDescent="0.3">
      <c r="A12" s="282">
        <v>5.5</v>
      </c>
      <c r="C12" s="153">
        <v>5.8</v>
      </c>
      <c r="D12" s="142">
        <f t="shared" si="0"/>
        <v>3</v>
      </c>
      <c r="E12" s="65">
        <f t="shared" si="1"/>
        <v>15</v>
      </c>
      <c r="H12" s="282">
        <v>5.7</v>
      </c>
      <c r="J12" s="142">
        <v>5.8</v>
      </c>
      <c r="K12" s="142">
        <f t="shared" si="2"/>
        <v>3</v>
      </c>
      <c r="L12" s="142">
        <f t="shared" si="3"/>
        <v>0.2</v>
      </c>
    </row>
    <row r="13" spans="1:24" x14ac:dyDescent="0.3">
      <c r="A13" s="282">
        <v>5.6</v>
      </c>
      <c r="H13" s="282">
        <v>5.7</v>
      </c>
      <c r="K13">
        <f>SUM(K6:K12)</f>
        <v>15</v>
      </c>
      <c r="L13">
        <f>SUM(L6:L12)</f>
        <v>1</v>
      </c>
    </row>
    <row r="14" spans="1:24" x14ac:dyDescent="0.3">
      <c r="A14" s="282">
        <v>5.7</v>
      </c>
      <c r="H14" s="282">
        <v>5.7</v>
      </c>
    </row>
    <row r="15" spans="1:24" x14ac:dyDescent="0.3">
      <c r="A15" s="282">
        <v>5.7</v>
      </c>
      <c r="H15" s="282">
        <v>5.8</v>
      </c>
    </row>
    <row r="16" spans="1:24" x14ac:dyDescent="0.3">
      <c r="A16" s="282">
        <v>5.7</v>
      </c>
      <c r="H16" s="282">
        <v>5.8</v>
      </c>
    </row>
    <row r="17" spans="1:24" x14ac:dyDescent="0.3">
      <c r="A17" s="282">
        <v>5.7</v>
      </c>
      <c r="H17" s="288">
        <v>5.8</v>
      </c>
    </row>
    <row r="18" spans="1:24" x14ac:dyDescent="0.3">
      <c r="A18" s="282">
        <v>5.8</v>
      </c>
    </row>
    <row r="19" spans="1:24" x14ac:dyDescent="0.3">
      <c r="A19" s="282">
        <v>5.8</v>
      </c>
      <c r="H19" t="s">
        <v>588</v>
      </c>
      <c r="V19" t="s">
        <v>589</v>
      </c>
    </row>
    <row r="20" spans="1:24" x14ac:dyDescent="0.3">
      <c r="A20" s="288">
        <v>5.8</v>
      </c>
    </row>
    <row r="21" spans="1:24" x14ac:dyDescent="0.3">
      <c r="H21" s="289">
        <v>5</v>
      </c>
      <c r="J21" t="s">
        <v>112</v>
      </c>
      <c r="V21" s="256" t="s">
        <v>243</v>
      </c>
      <c r="W21" s="256" t="s">
        <v>94</v>
      </c>
      <c r="X21" s="256" t="s">
        <v>188</v>
      </c>
    </row>
    <row r="22" spans="1:24" x14ac:dyDescent="0.3">
      <c r="H22" s="290">
        <v>5.0999999999999996</v>
      </c>
      <c r="V22" s="283">
        <f t="array" ref="V22:X31">[1]!FREQTABLE(H21:H35,0.15)</f>
        <v>5.049999999999998</v>
      </c>
      <c r="W22" s="155">
        <v>0</v>
      </c>
      <c r="X22" s="284">
        <v>0</v>
      </c>
    </row>
    <row r="23" spans="1:24" x14ac:dyDescent="0.3">
      <c r="H23" s="290">
        <v>5.2</v>
      </c>
      <c r="J23" t="s">
        <v>287</v>
      </c>
      <c r="K23">
        <v>0.15</v>
      </c>
      <c r="V23" s="74">
        <v>5.1999999999999984</v>
      </c>
      <c r="W23" s="8">
        <v>0</v>
      </c>
      <c r="X23" s="75">
        <v>0</v>
      </c>
    </row>
    <row r="24" spans="1:24" x14ac:dyDescent="0.3">
      <c r="H24" s="290">
        <v>5.2</v>
      </c>
      <c r="V24" s="74">
        <v>5.3499999999999988</v>
      </c>
      <c r="W24" s="8">
        <v>0</v>
      </c>
      <c r="X24" s="75">
        <v>0</v>
      </c>
    </row>
    <row r="25" spans="1:24" x14ac:dyDescent="0.3">
      <c r="H25" s="290">
        <v>5.2</v>
      </c>
      <c r="J25" s="256" t="s">
        <v>243</v>
      </c>
      <c r="K25" s="256" t="s">
        <v>94</v>
      </c>
      <c r="L25" s="256" t="s">
        <v>286</v>
      </c>
      <c r="V25" s="74">
        <v>5.4999999999999991</v>
      </c>
      <c r="W25" s="8">
        <v>0</v>
      </c>
      <c r="X25" s="75">
        <v>0</v>
      </c>
    </row>
    <row r="26" spans="1:24" x14ac:dyDescent="0.3">
      <c r="H26" s="290">
        <v>5.5</v>
      </c>
      <c r="J26">
        <f t="shared" ref="J26:J31" si="4">J27-$K$23</f>
        <v>4.8999999999999977</v>
      </c>
      <c r="V26" s="74">
        <v>5.6499999999999995</v>
      </c>
      <c r="W26" s="8">
        <v>0</v>
      </c>
      <c r="X26" s="75">
        <v>0</v>
      </c>
    </row>
    <row r="27" spans="1:24" x14ac:dyDescent="0.3">
      <c r="H27" s="290">
        <v>5.5</v>
      </c>
      <c r="J27">
        <f t="shared" si="4"/>
        <v>5.049999999999998</v>
      </c>
      <c r="K27">
        <f t="shared" ref="K27:K32" si="5">L27-L26</f>
        <v>1</v>
      </c>
      <c r="L27">
        <f t="shared" ref="L27:L32" si="6">COUNTIF($H$21:$H$35,"&lt;="&amp;J27)</f>
        <v>1</v>
      </c>
      <c r="V27" s="74">
        <v>5.8</v>
      </c>
      <c r="W27" s="8">
        <v>15</v>
      </c>
      <c r="X27" s="75">
        <v>15</v>
      </c>
    </row>
    <row r="28" spans="1:24" x14ac:dyDescent="0.3">
      <c r="H28" s="290">
        <v>5.6</v>
      </c>
      <c r="J28">
        <f t="shared" si="4"/>
        <v>5.1999999999999984</v>
      </c>
      <c r="K28">
        <f t="shared" si="5"/>
        <v>4</v>
      </c>
      <c r="L28">
        <f t="shared" si="6"/>
        <v>5</v>
      </c>
      <c r="V28" s="74" t="e">
        <v>#N/A</v>
      </c>
      <c r="W28" s="8" t="e">
        <v>#N/A</v>
      </c>
      <c r="X28" s="75" t="e">
        <v>#N/A</v>
      </c>
    </row>
    <row r="29" spans="1:24" x14ac:dyDescent="0.3">
      <c r="H29" s="290">
        <v>5.7</v>
      </c>
      <c r="J29">
        <f t="shared" si="4"/>
        <v>5.3499999999999988</v>
      </c>
      <c r="K29">
        <f t="shared" si="5"/>
        <v>0</v>
      </c>
      <c r="L29">
        <f t="shared" si="6"/>
        <v>5</v>
      </c>
      <c r="V29" s="74" t="e">
        <v>#N/A</v>
      </c>
      <c r="W29" s="8" t="e">
        <v>#N/A</v>
      </c>
      <c r="X29" s="75" t="e">
        <v>#N/A</v>
      </c>
    </row>
    <row r="30" spans="1:24" x14ac:dyDescent="0.3">
      <c r="H30" s="290">
        <v>5.7</v>
      </c>
      <c r="J30">
        <f t="shared" si="4"/>
        <v>5.4999999999999991</v>
      </c>
      <c r="K30">
        <f t="shared" si="5"/>
        <v>2</v>
      </c>
      <c r="L30">
        <f t="shared" si="6"/>
        <v>7</v>
      </c>
      <c r="V30" s="74" t="e">
        <v>#N/A</v>
      </c>
      <c r="W30" s="8" t="e">
        <v>#N/A</v>
      </c>
      <c r="X30" s="75" t="e">
        <v>#N/A</v>
      </c>
    </row>
    <row r="31" spans="1:24" x14ac:dyDescent="0.3">
      <c r="H31" s="290">
        <v>5.7</v>
      </c>
      <c r="J31">
        <f t="shared" si="4"/>
        <v>5.6499999999999995</v>
      </c>
      <c r="K31">
        <f t="shared" si="5"/>
        <v>1</v>
      </c>
      <c r="L31">
        <f t="shared" si="6"/>
        <v>8</v>
      </c>
      <c r="V31" s="62" t="e">
        <v>#N/A</v>
      </c>
      <c r="W31" s="142" t="e">
        <v>#N/A</v>
      </c>
      <c r="X31" s="65" t="e">
        <v>#N/A</v>
      </c>
    </row>
    <row r="32" spans="1:24" x14ac:dyDescent="0.3">
      <c r="H32" s="290">
        <v>5.7</v>
      </c>
      <c r="J32" s="142">
        <f>MAX(H21:H35)</f>
        <v>5.8</v>
      </c>
      <c r="K32" s="142">
        <f t="shared" si="5"/>
        <v>7</v>
      </c>
      <c r="L32" s="142">
        <f t="shared" si="6"/>
        <v>15</v>
      </c>
    </row>
    <row r="33" spans="8:24" x14ac:dyDescent="0.3">
      <c r="H33" s="290">
        <v>5.8</v>
      </c>
    </row>
    <row r="34" spans="8:24" x14ac:dyDescent="0.3">
      <c r="H34" s="290">
        <v>5.8</v>
      </c>
    </row>
    <row r="35" spans="8:24" x14ac:dyDescent="0.3">
      <c r="H35" s="291">
        <v>5.8</v>
      </c>
    </row>
    <row r="37" spans="8:24" x14ac:dyDescent="0.3">
      <c r="H37" t="s">
        <v>588</v>
      </c>
      <c r="V37" t="s">
        <v>590</v>
      </c>
    </row>
    <row r="39" spans="8:24" x14ac:dyDescent="0.3">
      <c r="H39" s="289">
        <v>5</v>
      </c>
      <c r="J39" t="s">
        <v>112</v>
      </c>
      <c r="V39" s="256" t="s">
        <v>243</v>
      </c>
      <c r="W39" s="256" t="s">
        <v>94</v>
      </c>
      <c r="X39" s="256" t="s">
        <v>188</v>
      </c>
    </row>
    <row r="40" spans="8:24" x14ac:dyDescent="0.3">
      <c r="H40" s="290">
        <v>5.0999999999999996</v>
      </c>
      <c r="V40" s="283">
        <f t="array" ref="V40:X49">[1]!FREQTABLE(H39:H53,0.16)</f>
        <v>4.9999999999999991</v>
      </c>
      <c r="W40" s="155">
        <v>1</v>
      </c>
      <c r="X40" s="284">
        <v>1</v>
      </c>
    </row>
    <row r="41" spans="8:24" x14ac:dyDescent="0.3">
      <c r="H41" s="290">
        <v>5.2</v>
      </c>
      <c r="J41" t="s">
        <v>287</v>
      </c>
      <c r="K41">
        <v>0.16</v>
      </c>
      <c r="V41" s="74">
        <v>5.1599999999999993</v>
      </c>
      <c r="W41" s="8">
        <v>-1</v>
      </c>
      <c r="X41" s="75">
        <v>0</v>
      </c>
    </row>
    <row r="42" spans="8:24" x14ac:dyDescent="0.3">
      <c r="H42" s="290">
        <v>5.2</v>
      </c>
      <c r="V42" s="74">
        <v>5.3199999999999994</v>
      </c>
      <c r="W42" s="8">
        <v>0</v>
      </c>
      <c r="X42" s="75">
        <v>0</v>
      </c>
    </row>
    <row r="43" spans="8:24" x14ac:dyDescent="0.3">
      <c r="H43" s="290">
        <v>5.2</v>
      </c>
      <c r="J43" s="256" t="s">
        <v>243</v>
      </c>
      <c r="K43" s="256" t="s">
        <v>94</v>
      </c>
      <c r="L43" s="256" t="s">
        <v>286</v>
      </c>
      <c r="V43" s="74">
        <v>5.4799999999999995</v>
      </c>
      <c r="W43" s="8">
        <v>0</v>
      </c>
      <c r="X43" s="75">
        <v>0</v>
      </c>
    </row>
    <row r="44" spans="8:24" x14ac:dyDescent="0.3">
      <c r="H44" s="290">
        <v>5.5</v>
      </c>
      <c r="J44">
        <f t="shared" ref="J44:J49" si="7">J45-$K$41</f>
        <v>4.839999999999999</v>
      </c>
      <c r="V44" s="74">
        <v>5.64</v>
      </c>
      <c r="W44" s="8">
        <v>0</v>
      </c>
      <c r="X44" s="75">
        <v>0</v>
      </c>
    </row>
    <row r="45" spans="8:24" x14ac:dyDescent="0.3">
      <c r="H45" s="290">
        <v>5.5</v>
      </c>
      <c r="J45">
        <f t="shared" si="7"/>
        <v>4.9999999999999991</v>
      </c>
      <c r="K45">
        <f t="shared" ref="K45:K50" si="8">L45-L44</f>
        <v>1</v>
      </c>
      <c r="L45">
        <f t="shared" ref="L45:L50" si="9">COUNTIF($H$39:$H$53,"&lt;="&amp;J45)</f>
        <v>1</v>
      </c>
      <c r="V45" s="74">
        <v>5.8</v>
      </c>
      <c r="W45" s="8">
        <v>15</v>
      </c>
      <c r="X45" s="75">
        <v>15</v>
      </c>
    </row>
    <row r="46" spans="8:24" x14ac:dyDescent="0.3">
      <c r="H46" s="290">
        <v>5.6</v>
      </c>
      <c r="J46">
        <f t="shared" si="7"/>
        <v>5.1599999999999993</v>
      </c>
      <c r="K46">
        <f t="shared" si="8"/>
        <v>1</v>
      </c>
      <c r="L46">
        <f t="shared" si="9"/>
        <v>2</v>
      </c>
      <c r="V46" s="74" t="e">
        <v>#N/A</v>
      </c>
      <c r="W46" s="8" t="e">
        <v>#N/A</v>
      </c>
      <c r="X46" s="75" t="e">
        <v>#N/A</v>
      </c>
    </row>
    <row r="47" spans="8:24" x14ac:dyDescent="0.3">
      <c r="H47" s="290">
        <v>5.7</v>
      </c>
      <c r="J47">
        <f t="shared" si="7"/>
        <v>5.3199999999999994</v>
      </c>
      <c r="K47">
        <f t="shared" si="8"/>
        <v>3</v>
      </c>
      <c r="L47">
        <f t="shared" si="9"/>
        <v>5</v>
      </c>
      <c r="V47" s="74" t="e">
        <v>#N/A</v>
      </c>
      <c r="W47" s="8" t="e">
        <v>#N/A</v>
      </c>
      <c r="X47" s="75" t="e">
        <v>#N/A</v>
      </c>
    </row>
    <row r="48" spans="8:24" x14ac:dyDescent="0.3">
      <c r="H48" s="290">
        <v>5.7</v>
      </c>
      <c r="J48">
        <f t="shared" si="7"/>
        <v>5.4799999999999995</v>
      </c>
      <c r="K48">
        <f t="shared" si="8"/>
        <v>0</v>
      </c>
      <c r="L48">
        <f t="shared" si="9"/>
        <v>5</v>
      </c>
      <c r="V48" s="74" t="e">
        <v>#N/A</v>
      </c>
      <c r="W48" s="8" t="e">
        <v>#N/A</v>
      </c>
      <c r="X48" s="75" t="e">
        <v>#N/A</v>
      </c>
    </row>
    <row r="49" spans="8:24" x14ac:dyDescent="0.3">
      <c r="H49" s="290">
        <v>5.7</v>
      </c>
      <c r="J49">
        <f t="shared" si="7"/>
        <v>5.64</v>
      </c>
      <c r="K49">
        <f t="shared" si="8"/>
        <v>3</v>
      </c>
      <c r="L49">
        <f t="shared" si="9"/>
        <v>8</v>
      </c>
      <c r="V49" s="62" t="e">
        <v>#N/A</v>
      </c>
      <c r="W49" s="142" t="e">
        <v>#N/A</v>
      </c>
      <c r="X49" s="65" t="e">
        <v>#N/A</v>
      </c>
    </row>
    <row r="50" spans="8:24" x14ac:dyDescent="0.3">
      <c r="H50" s="290">
        <v>5.7</v>
      </c>
      <c r="J50" s="142">
        <f>MAX(H39:H53)</f>
        <v>5.8</v>
      </c>
      <c r="K50" s="142">
        <f t="shared" si="8"/>
        <v>7</v>
      </c>
      <c r="L50" s="142">
        <f t="shared" si="9"/>
        <v>15</v>
      </c>
    </row>
    <row r="51" spans="8:24" x14ac:dyDescent="0.3">
      <c r="H51" s="290">
        <v>5.8</v>
      </c>
    </row>
    <row r="52" spans="8:24" x14ac:dyDescent="0.3">
      <c r="H52" s="290">
        <v>5.8</v>
      </c>
    </row>
    <row r="53" spans="8:24" x14ac:dyDescent="0.3">
      <c r="H53" s="291">
        <v>5.8</v>
      </c>
    </row>
  </sheetData>
  <mergeCells count="1">
    <mergeCell ref="C3:E3"/>
  </mergeCells>
  <pageMargins left="0.7" right="0.7" top="0.75" bottom="0.75" header="0.3" footer="0.3"/>
  <drawing r:id="rId1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/>
  <dimension ref="A1:O18"/>
  <sheetViews>
    <sheetView workbookViewId="0"/>
  </sheetViews>
  <sheetFormatPr defaultRowHeight="14.4" x14ac:dyDescent="0.3"/>
  <cols>
    <col min="1" max="3" width="7.6640625" customWidth="1"/>
    <col min="4" max="4" width="7.109375" customWidth="1"/>
    <col min="5" max="7" width="7.6640625" customWidth="1"/>
    <col min="8" max="8" width="7.109375" customWidth="1"/>
    <col min="9" max="11" width="7.6640625" customWidth="1"/>
    <col min="12" max="12" width="7.109375" customWidth="1"/>
    <col min="13" max="15" width="7.6640625" customWidth="1"/>
  </cols>
  <sheetData>
    <row r="1" spans="1:15" x14ac:dyDescent="0.3">
      <c r="A1" s="1" t="s">
        <v>591</v>
      </c>
      <c r="E1" s="467" t="s">
        <v>592</v>
      </c>
      <c r="F1" s="467"/>
      <c r="G1" s="467"/>
      <c r="I1" s="467" t="s">
        <v>593</v>
      </c>
      <c r="J1" s="467"/>
      <c r="K1" s="467"/>
      <c r="M1" s="467" t="s">
        <v>594</v>
      </c>
      <c r="N1" s="467"/>
      <c r="O1" s="467"/>
    </row>
    <row r="3" spans="1:15" x14ac:dyDescent="0.3">
      <c r="A3" s="264" t="s">
        <v>339</v>
      </c>
      <c r="B3" s="264" t="s">
        <v>595</v>
      </c>
      <c r="C3" s="264" t="s">
        <v>596</v>
      </c>
      <c r="E3" s="264" t="s">
        <v>339</v>
      </c>
      <c r="F3" s="264" t="s">
        <v>595</v>
      </c>
      <c r="G3" s="264" t="s">
        <v>596</v>
      </c>
      <c r="I3" s="19" t="s">
        <v>597</v>
      </c>
      <c r="J3" s="19" t="s">
        <v>598</v>
      </c>
      <c r="K3" s="19" t="s">
        <v>599</v>
      </c>
      <c r="L3" s="19"/>
      <c r="M3" s="19" t="s">
        <v>597</v>
      </c>
      <c r="N3" s="19" t="s">
        <v>598</v>
      </c>
      <c r="O3" s="19" t="s">
        <v>599</v>
      </c>
    </row>
    <row r="4" spans="1:15" x14ac:dyDescent="0.3">
      <c r="A4" s="292">
        <v>1990</v>
      </c>
      <c r="B4" s="272" t="s">
        <v>600</v>
      </c>
      <c r="C4" s="293">
        <v>5</v>
      </c>
      <c r="E4" s="292">
        <v>1990</v>
      </c>
      <c r="F4" s="272">
        <f t="array" ref="F4:F13">[1]!CATCODE(B4:B13)</f>
        <v>0</v>
      </c>
      <c r="G4" s="293">
        <v>5</v>
      </c>
      <c r="I4" s="283">
        <f t="array" ref="I4:K13">[1]!TAGCODE(B4:B13)</f>
        <v>1</v>
      </c>
      <c r="J4" s="155">
        <v>0</v>
      </c>
      <c r="K4" s="284">
        <v>0</v>
      </c>
      <c r="M4" s="283">
        <f t="array" ref="M4:O13">[1]!TAGCODE(F4:F13,FALSE)</f>
        <v>1</v>
      </c>
      <c r="N4" s="155">
        <v>0</v>
      </c>
      <c r="O4" s="284">
        <v>0</v>
      </c>
    </row>
    <row r="5" spans="1:15" x14ac:dyDescent="0.3">
      <c r="A5" s="76">
        <v>1990</v>
      </c>
      <c r="B5" s="252" t="s">
        <v>601</v>
      </c>
      <c r="C5" s="71">
        <v>15</v>
      </c>
      <c r="E5" s="76">
        <v>1990</v>
      </c>
      <c r="F5" s="252">
        <v>1</v>
      </c>
      <c r="G5" s="71">
        <v>15</v>
      </c>
      <c r="I5" s="74">
        <v>0</v>
      </c>
      <c r="J5" s="8">
        <v>1</v>
      </c>
      <c r="K5" s="75">
        <v>0</v>
      </c>
      <c r="M5" s="74">
        <v>0</v>
      </c>
      <c r="N5" s="8">
        <v>1</v>
      </c>
      <c r="O5" s="75">
        <v>0</v>
      </c>
    </row>
    <row r="6" spans="1:15" x14ac:dyDescent="0.3">
      <c r="A6" s="76">
        <v>1990</v>
      </c>
      <c r="B6" s="252" t="s">
        <v>602</v>
      </c>
      <c r="C6" s="71">
        <v>28</v>
      </c>
      <c r="E6" s="76">
        <v>1990</v>
      </c>
      <c r="F6" s="252">
        <v>2</v>
      </c>
      <c r="G6" s="71">
        <v>28</v>
      </c>
      <c r="I6" s="74">
        <v>0</v>
      </c>
      <c r="J6" s="8">
        <v>0</v>
      </c>
      <c r="K6" s="75">
        <v>1</v>
      </c>
      <c r="M6" s="74">
        <v>0</v>
      </c>
      <c r="N6" s="8">
        <v>0</v>
      </c>
      <c r="O6" s="75">
        <v>1</v>
      </c>
    </row>
    <row r="7" spans="1:15" x14ac:dyDescent="0.3">
      <c r="A7" s="76">
        <v>1990</v>
      </c>
      <c r="B7" s="252" t="s">
        <v>603</v>
      </c>
      <c r="C7" s="71">
        <v>17</v>
      </c>
      <c r="E7" s="76">
        <v>1990</v>
      </c>
      <c r="F7" s="252">
        <v>3</v>
      </c>
      <c r="G7" s="71">
        <v>17</v>
      </c>
      <c r="I7" s="74">
        <v>0</v>
      </c>
      <c r="J7" s="8">
        <v>0</v>
      </c>
      <c r="K7" s="75">
        <v>0</v>
      </c>
      <c r="M7" s="74">
        <v>-1</v>
      </c>
      <c r="N7" s="8">
        <v>-1</v>
      </c>
      <c r="O7" s="75">
        <v>-1</v>
      </c>
    </row>
    <row r="8" spans="1:15" x14ac:dyDescent="0.3">
      <c r="A8" s="76">
        <v>1991</v>
      </c>
      <c r="B8" s="252" t="s">
        <v>600</v>
      </c>
      <c r="C8" s="71">
        <v>7</v>
      </c>
      <c r="E8" s="76">
        <v>1991</v>
      </c>
      <c r="F8" s="252">
        <v>0</v>
      </c>
      <c r="G8" s="71">
        <v>7</v>
      </c>
      <c r="I8" s="74">
        <v>1</v>
      </c>
      <c r="J8" s="8">
        <v>0</v>
      </c>
      <c r="K8" s="75">
        <v>0</v>
      </c>
      <c r="M8" s="74">
        <v>1</v>
      </c>
      <c r="N8" s="8">
        <v>0</v>
      </c>
      <c r="O8" s="75">
        <v>0</v>
      </c>
    </row>
    <row r="9" spans="1:15" x14ac:dyDescent="0.3">
      <c r="A9" s="76">
        <v>1991</v>
      </c>
      <c r="B9" s="252" t="s">
        <v>601</v>
      </c>
      <c r="C9" s="71">
        <v>20</v>
      </c>
      <c r="E9" s="76">
        <v>1991</v>
      </c>
      <c r="F9" s="252">
        <v>1</v>
      </c>
      <c r="G9" s="71">
        <v>20</v>
      </c>
      <c r="I9" s="74">
        <v>0</v>
      </c>
      <c r="J9" s="8">
        <v>1</v>
      </c>
      <c r="K9" s="75">
        <v>0</v>
      </c>
      <c r="M9" s="74">
        <v>0</v>
      </c>
      <c r="N9" s="8">
        <v>1</v>
      </c>
      <c r="O9" s="75">
        <v>0</v>
      </c>
    </row>
    <row r="10" spans="1:15" x14ac:dyDescent="0.3">
      <c r="A10" s="76">
        <v>1992</v>
      </c>
      <c r="B10" s="252"/>
      <c r="C10" s="71"/>
      <c r="E10" s="76">
        <v>1992</v>
      </c>
      <c r="F10" s="252" t="str">
        <v/>
      </c>
      <c r="G10" s="71"/>
      <c r="I10" s="74" t="str">
        <v/>
      </c>
      <c r="J10" s="8" t="str">
        <v/>
      </c>
      <c r="K10" s="75" t="str">
        <v/>
      </c>
      <c r="M10" s="74" t="str">
        <v/>
      </c>
      <c r="N10" s="8" t="str">
        <v/>
      </c>
      <c r="O10" s="75" t="str">
        <v/>
      </c>
    </row>
    <row r="11" spans="1:15" x14ac:dyDescent="0.3">
      <c r="A11" s="76">
        <v>1993</v>
      </c>
      <c r="B11" s="252" t="s">
        <v>600</v>
      </c>
      <c r="C11" s="71">
        <v>6</v>
      </c>
      <c r="E11" s="76">
        <v>1993</v>
      </c>
      <c r="F11" s="252">
        <v>0</v>
      </c>
      <c r="G11" s="71">
        <v>6</v>
      </c>
      <c r="I11" s="74">
        <v>1</v>
      </c>
      <c r="J11" s="8">
        <v>0</v>
      </c>
      <c r="K11" s="75">
        <v>0</v>
      </c>
      <c r="M11" s="74">
        <v>1</v>
      </c>
      <c r="N11" s="8">
        <v>0</v>
      </c>
      <c r="O11" s="75">
        <v>0</v>
      </c>
    </row>
    <row r="12" spans="1:15" x14ac:dyDescent="0.3">
      <c r="A12" s="76">
        <v>1993</v>
      </c>
      <c r="B12" s="252" t="s">
        <v>603</v>
      </c>
      <c r="C12" s="71">
        <v>18</v>
      </c>
      <c r="E12" s="76">
        <v>1993</v>
      </c>
      <c r="F12" s="252">
        <v>3</v>
      </c>
      <c r="G12" s="71">
        <v>18</v>
      </c>
      <c r="I12" s="74">
        <v>0</v>
      </c>
      <c r="J12" s="8">
        <v>0</v>
      </c>
      <c r="K12" s="75">
        <v>0</v>
      </c>
      <c r="M12" s="74">
        <v>-1</v>
      </c>
      <c r="N12" s="8">
        <v>-1</v>
      </c>
      <c r="O12" s="75">
        <v>-1</v>
      </c>
    </row>
    <row r="13" spans="1:15" x14ac:dyDescent="0.3">
      <c r="A13" s="69">
        <v>1994</v>
      </c>
      <c r="B13" s="256" t="s">
        <v>602</v>
      </c>
      <c r="C13" s="64">
        <v>30</v>
      </c>
      <c r="E13" s="69">
        <v>1994</v>
      </c>
      <c r="F13" s="256">
        <v>2</v>
      </c>
      <c r="G13" s="64">
        <v>30</v>
      </c>
      <c r="I13" s="62">
        <v>0</v>
      </c>
      <c r="J13" s="142">
        <v>0</v>
      </c>
      <c r="K13" s="65">
        <v>1</v>
      </c>
      <c r="M13" s="62">
        <v>0</v>
      </c>
      <c r="N13" s="142">
        <v>0</v>
      </c>
      <c r="O13" s="65">
        <v>1</v>
      </c>
    </row>
    <row r="18" spans="4:4" x14ac:dyDescent="0.3">
      <c r="D18" s="1"/>
    </row>
  </sheetData>
  <mergeCells count="3">
    <mergeCell ref="E1:G1"/>
    <mergeCell ref="I1:K1"/>
    <mergeCell ref="M1:O1"/>
  </mergeCells>
  <pageMargins left="0.7" right="0.7" top="0.75" bottom="0.75" header="0.3" footer="0.3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/>
  <dimension ref="A1:P43"/>
  <sheetViews>
    <sheetView workbookViewId="0"/>
  </sheetViews>
  <sheetFormatPr defaultRowHeight="14.4" x14ac:dyDescent="0.3"/>
  <sheetData>
    <row r="1" spans="1:13" x14ac:dyDescent="0.3">
      <c r="A1" s="1" t="s">
        <v>604</v>
      </c>
    </row>
    <row r="3" spans="1:13" x14ac:dyDescent="0.3">
      <c r="A3" s="1" t="s">
        <v>605</v>
      </c>
      <c r="H3" s="1" t="s">
        <v>606</v>
      </c>
    </row>
    <row r="5" spans="1:13" x14ac:dyDescent="0.3">
      <c r="B5">
        <v>4</v>
      </c>
      <c r="C5">
        <v>5</v>
      </c>
      <c r="D5">
        <v>6</v>
      </c>
      <c r="E5">
        <v>7</v>
      </c>
      <c r="F5">
        <v>8</v>
      </c>
      <c r="I5">
        <v>4</v>
      </c>
      <c r="J5">
        <v>6</v>
      </c>
      <c r="K5">
        <v>12</v>
      </c>
      <c r="L5">
        <v>20</v>
      </c>
      <c r="M5">
        <v>30</v>
      </c>
    </row>
    <row r="6" spans="1:13" x14ac:dyDescent="0.3">
      <c r="A6">
        <v>2</v>
      </c>
      <c r="B6" s="294">
        <v>0.125</v>
      </c>
      <c r="C6" s="295">
        <v>0.1</v>
      </c>
      <c r="D6" s="295">
        <v>8.3299999999999999E-2</v>
      </c>
      <c r="E6" s="295">
        <v>7.1400000000000005E-2</v>
      </c>
      <c r="F6" s="296">
        <v>6.25E-2</v>
      </c>
      <c r="H6" s="19" t="s">
        <v>555</v>
      </c>
      <c r="I6" s="294">
        <f t="shared" ref="I6:M9" si="0">B6</f>
        <v>0.125</v>
      </c>
      <c r="J6" s="295">
        <f t="shared" si="0"/>
        <v>0.1</v>
      </c>
      <c r="K6" s="295">
        <f t="shared" si="0"/>
        <v>8.3299999999999999E-2</v>
      </c>
      <c r="L6" s="295">
        <f t="shared" si="0"/>
        <v>7.1400000000000005E-2</v>
      </c>
      <c r="M6" s="296">
        <f t="shared" si="0"/>
        <v>6.25E-2</v>
      </c>
    </row>
    <row r="7" spans="1:13" x14ac:dyDescent="0.3">
      <c r="A7">
        <v>3</v>
      </c>
      <c r="B7" s="297">
        <v>8.3299999999999999E-2</v>
      </c>
      <c r="C7" s="298">
        <v>6.6600000000000006E-2</v>
      </c>
      <c r="D7" s="298">
        <v>5.5500000000000001E-2</v>
      </c>
      <c r="E7" s="298">
        <v>4.7600000000000003E-2</v>
      </c>
      <c r="F7" s="299">
        <v>4.1599999999999998E-2</v>
      </c>
      <c r="H7" s="19" t="s">
        <v>607</v>
      </c>
      <c r="I7" s="297">
        <f t="shared" si="0"/>
        <v>8.3299999999999999E-2</v>
      </c>
      <c r="J7" s="298">
        <f t="shared" si="0"/>
        <v>6.6600000000000006E-2</v>
      </c>
      <c r="K7" s="298">
        <f t="shared" si="0"/>
        <v>5.5500000000000001E-2</v>
      </c>
      <c r="L7" s="298">
        <f t="shared" si="0"/>
        <v>4.7600000000000003E-2</v>
      </c>
      <c r="M7" s="299">
        <f t="shared" si="0"/>
        <v>4.1599999999999998E-2</v>
      </c>
    </row>
    <row r="8" spans="1:13" x14ac:dyDescent="0.3">
      <c r="A8">
        <v>4</v>
      </c>
      <c r="B8" s="297">
        <v>6.25E-2</v>
      </c>
      <c r="C8" s="298">
        <v>0.05</v>
      </c>
      <c r="D8" s="298">
        <v>4.1599999999999998E-2</v>
      </c>
      <c r="E8" s="298">
        <v>3.5700000000000003E-2</v>
      </c>
      <c r="F8" s="299">
        <v>3.1199999999999999E-2</v>
      </c>
      <c r="H8" s="19" t="s">
        <v>120</v>
      </c>
      <c r="I8" s="297">
        <f t="shared" si="0"/>
        <v>6.25E-2</v>
      </c>
      <c r="J8" s="298">
        <f t="shared" si="0"/>
        <v>0.05</v>
      </c>
      <c r="K8" s="298">
        <f t="shared" si="0"/>
        <v>4.1599999999999998E-2</v>
      </c>
      <c r="L8" s="298">
        <f t="shared" si="0"/>
        <v>3.5700000000000003E-2</v>
      </c>
      <c r="M8" s="299">
        <f t="shared" si="0"/>
        <v>3.1199999999999999E-2</v>
      </c>
    </row>
    <row r="9" spans="1:13" x14ac:dyDescent="0.3">
      <c r="A9">
        <v>5</v>
      </c>
      <c r="B9" s="300">
        <v>0.05</v>
      </c>
      <c r="C9" s="301">
        <v>0.04</v>
      </c>
      <c r="D9" s="301">
        <v>3.3300000000000003E-2</v>
      </c>
      <c r="E9" s="301">
        <v>2.8500000000000001E-2</v>
      </c>
      <c r="F9" s="302">
        <v>2.5000000000000001E-2</v>
      </c>
      <c r="H9" s="19" t="s">
        <v>121</v>
      </c>
      <c r="I9" s="300">
        <f t="shared" si="0"/>
        <v>0.05</v>
      </c>
      <c r="J9" s="301">
        <f t="shared" si="0"/>
        <v>0.04</v>
      </c>
      <c r="K9" s="301">
        <f t="shared" si="0"/>
        <v>3.3300000000000003E-2</v>
      </c>
      <c r="L9" s="301">
        <f t="shared" si="0"/>
        <v>2.8500000000000001E-2</v>
      </c>
      <c r="M9" s="302">
        <f t="shared" si="0"/>
        <v>2.5000000000000001E-2</v>
      </c>
    </row>
    <row r="11" spans="1:13" x14ac:dyDescent="0.3">
      <c r="B11" t="s">
        <v>608</v>
      </c>
      <c r="C11">
        <v>4</v>
      </c>
      <c r="D11">
        <v>5</v>
      </c>
      <c r="E11" s="44">
        <v>4.0999999999999996</v>
      </c>
      <c r="F11">
        <v>5</v>
      </c>
      <c r="I11" t="s">
        <v>608</v>
      </c>
      <c r="J11" s="19" t="s">
        <v>555</v>
      </c>
      <c r="K11" s="19" t="s">
        <v>121</v>
      </c>
      <c r="L11" s="19" t="s">
        <v>555</v>
      </c>
      <c r="M11" s="19" t="s">
        <v>567</v>
      </c>
    </row>
    <row r="12" spans="1:13" x14ac:dyDescent="0.3">
      <c r="B12" t="s">
        <v>609</v>
      </c>
      <c r="C12">
        <v>5</v>
      </c>
      <c r="D12">
        <v>8</v>
      </c>
      <c r="E12" s="44">
        <v>8.9</v>
      </c>
      <c r="F12">
        <v>10</v>
      </c>
      <c r="I12" t="s">
        <v>609</v>
      </c>
      <c r="J12" s="19">
        <v>6</v>
      </c>
      <c r="K12" s="19">
        <v>12</v>
      </c>
      <c r="L12" s="19">
        <v>6.1</v>
      </c>
      <c r="M12" s="19">
        <v>30</v>
      </c>
    </row>
    <row r="13" spans="1:13" x14ac:dyDescent="0.3">
      <c r="B13" t="s">
        <v>610</v>
      </c>
      <c r="C13" s="298">
        <f>INDEX($B$6:$F$9,C11-$A$6+1,C12-$B$5+1)</f>
        <v>0.05</v>
      </c>
      <c r="D13" s="298">
        <f>INDEX($B$6:$F$9,D11-$A$6+1,D12-$B$5+1)</f>
        <v>2.5000000000000001E-2</v>
      </c>
      <c r="E13" s="298">
        <f>INDEX($B$6:$F$9,E11-$A$6+1,E12-$B$5+1)</f>
        <v>3.1199999999999999E-2</v>
      </c>
      <c r="F13" s="298" t="e">
        <f>INDEX($B$6:$F$9,F11-$A$6+1,F12-$B$5+1)</f>
        <v>#REF!</v>
      </c>
      <c r="I13" t="s">
        <v>611</v>
      </c>
      <c r="J13">
        <f>MATCH(J11,$H$6:$H$9,0)</f>
        <v>1</v>
      </c>
      <c r="K13">
        <f>MATCH(K11,$H$6:$H$9,0)</f>
        <v>4</v>
      </c>
      <c r="L13">
        <f>MATCH(L11,$H$6:$H$9,0)</f>
        <v>1</v>
      </c>
      <c r="M13" t="e">
        <f>MATCH(M11,$H$6:$H$9,0)</f>
        <v>#N/A</v>
      </c>
    </row>
    <row r="14" spans="1:13" x14ac:dyDescent="0.3">
      <c r="I14" t="s">
        <v>612</v>
      </c>
      <c r="J14">
        <f>MATCH(J12,$I$5:$M$5,0)</f>
        <v>2</v>
      </c>
      <c r="K14">
        <f>MATCH(K12,$I$5:$M$5,0)</f>
        <v>3</v>
      </c>
      <c r="L14" t="e">
        <f>MATCH(L12,$I$5:$M$5,0)</f>
        <v>#N/A</v>
      </c>
      <c r="M14">
        <f>MATCH(M12,$I$5:$M$5,0)</f>
        <v>5</v>
      </c>
    </row>
    <row r="15" spans="1:13" x14ac:dyDescent="0.3">
      <c r="I15" t="s">
        <v>610</v>
      </c>
      <c r="J15" s="298">
        <f>INDEX($I$6:$M$9,J13,J14)</f>
        <v>0.1</v>
      </c>
      <c r="K15" s="298">
        <f>INDEX($I$6:$M$9,K13,K14)</f>
        <v>3.3300000000000003E-2</v>
      </c>
      <c r="L15" s="298" t="e">
        <f>INDEX($I$6:$M$9,L13,L14)</f>
        <v>#N/A</v>
      </c>
      <c r="M15" s="298" t="e">
        <f>INDEX($I$6:$M$9,M13,M14)</f>
        <v>#N/A</v>
      </c>
    </row>
    <row r="16" spans="1:13" x14ac:dyDescent="0.3">
      <c r="I16" t="s">
        <v>613</v>
      </c>
      <c r="J16" cm="1">
        <f t="array" ref="J16">[1]!MLookup($H$5:$M$9,J11,J12)</f>
        <v>0.1</v>
      </c>
      <c r="K16" cm="1">
        <f t="array" ref="K16">[1]!MLookup($H$5:$M$9,K11,K12)</f>
        <v>3.3300000000000003E-2</v>
      </c>
      <c r="L16" t="e" cm="1">
        <f t="array" ref="L16">[1]!MLookup($H$5:$M$9,L11,L12)</f>
        <v>#N/A</v>
      </c>
      <c r="M16" t="e" cm="1">
        <f t="array" ref="M16">[1]!MLookup($H$5:$M$9,M11,M12)</f>
        <v>#N/A</v>
      </c>
    </row>
    <row r="18" spans="1:16" x14ac:dyDescent="0.3">
      <c r="A18" s="1" t="s">
        <v>614</v>
      </c>
      <c r="H18" s="1" t="s">
        <v>615</v>
      </c>
    </row>
    <row r="20" spans="1:16" x14ac:dyDescent="0.3">
      <c r="B20">
        <v>1</v>
      </c>
      <c r="C20">
        <f>B20+1</f>
        <v>2</v>
      </c>
      <c r="D20">
        <f>C20+1</f>
        <v>3</v>
      </c>
      <c r="E20">
        <f>D20+1</f>
        <v>4</v>
      </c>
      <c r="F20">
        <f>E20+1</f>
        <v>5</v>
      </c>
      <c r="H20" s="275" t="s">
        <v>616</v>
      </c>
      <c r="I20">
        <v>4</v>
      </c>
      <c r="J20">
        <v>5</v>
      </c>
      <c r="K20">
        <v>6</v>
      </c>
      <c r="L20">
        <v>7</v>
      </c>
      <c r="M20">
        <v>8</v>
      </c>
    </row>
    <row r="21" spans="1:16" x14ac:dyDescent="0.3">
      <c r="A21">
        <v>1</v>
      </c>
      <c r="B21" s="294">
        <f t="shared" ref="B21:F24" si="1">B6</f>
        <v>0.125</v>
      </c>
      <c r="C21" s="295">
        <f t="shared" si="1"/>
        <v>0.1</v>
      </c>
      <c r="D21" s="295">
        <f t="shared" si="1"/>
        <v>8.3299999999999999E-2</v>
      </c>
      <c r="E21" s="295">
        <f t="shared" si="1"/>
        <v>7.1400000000000005E-2</v>
      </c>
      <c r="F21" s="296">
        <f t="shared" si="1"/>
        <v>6.25E-2</v>
      </c>
      <c r="H21">
        <v>2</v>
      </c>
      <c r="I21" s="294">
        <f t="shared" ref="I21:M24" si="2">B6</f>
        <v>0.125</v>
      </c>
      <c r="J21" s="295">
        <f t="shared" si="2"/>
        <v>0.1</v>
      </c>
      <c r="K21" s="295">
        <f t="shared" si="2"/>
        <v>8.3299999999999999E-2</v>
      </c>
      <c r="L21" s="295">
        <f t="shared" si="2"/>
        <v>7.1400000000000005E-2</v>
      </c>
      <c r="M21" s="296">
        <f t="shared" si="2"/>
        <v>6.25E-2</v>
      </c>
    </row>
    <row r="22" spans="1:16" x14ac:dyDescent="0.3">
      <c r="A22">
        <v>5</v>
      </c>
      <c r="B22" s="297">
        <f t="shared" si="1"/>
        <v>8.3299999999999999E-2</v>
      </c>
      <c r="C22" s="298">
        <f t="shared" si="1"/>
        <v>6.6600000000000006E-2</v>
      </c>
      <c r="D22" s="298">
        <f t="shared" si="1"/>
        <v>5.5500000000000001E-2</v>
      </c>
      <c r="E22" s="298">
        <f t="shared" si="1"/>
        <v>4.7600000000000003E-2</v>
      </c>
      <c r="F22" s="299">
        <f t="shared" si="1"/>
        <v>4.1599999999999998E-2</v>
      </c>
      <c r="H22">
        <v>3</v>
      </c>
      <c r="I22" s="297">
        <f t="shared" si="2"/>
        <v>8.3299999999999999E-2</v>
      </c>
      <c r="J22" s="298">
        <f t="shared" si="2"/>
        <v>6.6600000000000006E-2</v>
      </c>
      <c r="K22" s="298">
        <f t="shared" si="2"/>
        <v>5.5500000000000001E-2</v>
      </c>
      <c r="L22" s="298">
        <f t="shared" si="2"/>
        <v>4.7600000000000003E-2</v>
      </c>
      <c r="M22" s="299">
        <f t="shared" si="2"/>
        <v>4.1599999999999998E-2</v>
      </c>
    </row>
    <row r="23" spans="1:16" x14ac:dyDescent="0.3">
      <c r="A23">
        <v>10</v>
      </c>
      <c r="B23" s="297">
        <f t="shared" si="1"/>
        <v>6.25E-2</v>
      </c>
      <c r="C23" s="298">
        <f t="shared" si="1"/>
        <v>0.05</v>
      </c>
      <c r="D23" s="298">
        <f t="shared" si="1"/>
        <v>4.1599999999999998E-2</v>
      </c>
      <c r="E23" s="298">
        <f t="shared" si="1"/>
        <v>3.5700000000000003E-2</v>
      </c>
      <c r="F23" s="299">
        <f t="shared" si="1"/>
        <v>3.1199999999999999E-2</v>
      </c>
      <c r="H23">
        <v>4</v>
      </c>
      <c r="I23" s="297">
        <f t="shared" si="2"/>
        <v>6.25E-2</v>
      </c>
      <c r="J23" s="298">
        <f t="shared" si="2"/>
        <v>0.05</v>
      </c>
      <c r="K23" s="298">
        <f t="shared" si="2"/>
        <v>4.1599999999999998E-2</v>
      </c>
      <c r="L23" s="298">
        <f t="shared" si="2"/>
        <v>3.5700000000000003E-2</v>
      </c>
      <c r="M23" s="299">
        <f t="shared" si="2"/>
        <v>3.1199999999999999E-2</v>
      </c>
    </row>
    <row r="24" spans="1:16" x14ac:dyDescent="0.3">
      <c r="A24" s="19" t="s">
        <v>617</v>
      </c>
      <c r="B24" s="300">
        <f t="shared" si="1"/>
        <v>0.05</v>
      </c>
      <c r="C24" s="301">
        <f t="shared" si="1"/>
        <v>0.04</v>
      </c>
      <c r="D24" s="301">
        <f t="shared" si="1"/>
        <v>3.3300000000000003E-2</v>
      </c>
      <c r="E24" s="301">
        <f t="shared" si="1"/>
        <v>2.8500000000000001E-2</v>
      </c>
      <c r="F24" s="302">
        <f t="shared" si="1"/>
        <v>2.5000000000000001E-2</v>
      </c>
      <c r="H24">
        <v>5</v>
      </c>
      <c r="I24" s="300">
        <f t="shared" si="2"/>
        <v>0.05</v>
      </c>
      <c r="J24" s="301">
        <f t="shared" si="2"/>
        <v>0.04</v>
      </c>
      <c r="K24" s="301">
        <f t="shared" si="2"/>
        <v>3.3300000000000003E-2</v>
      </c>
      <c r="L24" s="301">
        <f t="shared" si="2"/>
        <v>2.8500000000000001E-2</v>
      </c>
      <c r="M24" s="302">
        <f t="shared" si="2"/>
        <v>2.5000000000000001E-2</v>
      </c>
    </row>
    <row r="25" spans="1:16" x14ac:dyDescent="0.3">
      <c r="P25" s="22"/>
    </row>
    <row r="26" spans="1:16" x14ac:dyDescent="0.3">
      <c r="B26" t="s">
        <v>608</v>
      </c>
      <c r="C26">
        <v>4</v>
      </c>
      <c r="D26">
        <v>5</v>
      </c>
      <c r="E26">
        <v>9</v>
      </c>
      <c r="F26">
        <v>20</v>
      </c>
      <c r="H26" s="275" t="s">
        <v>618</v>
      </c>
      <c r="I26">
        <v>4</v>
      </c>
      <c r="J26">
        <v>5</v>
      </c>
      <c r="K26">
        <v>6</v>
      </c>
      <c r="L26">
        <v>7</v>
      </c>
      <c r="M26">
        <v>8</v>
      </c>
    </row>
    <row r="27" spans="1:16" x14ac:dyDescent="0.3">
      <c r="B27" t="s">
        <v>609</v>
      </c>
      <c r="C27">
        <v>2</v>
      </c>
      <c r="D27">
        <v>2</v>
      </c>
      <c r="E27">
        <v>4</v>
      </c>
      <c r="F27">
        <v>4</v>
      </c>
      <c r="H27">
        <v>2</v>
      </c>
      <c r="I27" s="294">
        <f t="shared" ref="I27:M30" si="3">I21*2/3</f>
        <v>8.3333333333333329E-2</v>
      </c>
      <c r="J27" s="295">
        <f t="shared" si="3"/>
        <v>6.6666666666666666E-2</v>
      </c>
      <c r="K27" s="295">
        <f t="shared" si="3"/>
        <v>5.553333333333333E-2</v>
      </c>
      <c r="L27" s="295">
        <f t="shared" si="3"/>
        <v>4.7600000000000003E-2</v>
      </c>
      <c r="M27" s="296">
        <f t="shared" si="3"/>
        <v>4.1666666666666664E-2</v>
      </c>
    </row>
    <row r="28" spans="1:16" x14ac:dyDescent="0.3">
      <c r="B28" t="s">
        <v>611</v>
      </c>
      <c r="C28">
        <f>MATCH(C26,$A$21:$A$23)</f>
        <v>1</v>
      </c>
      <c r="D28">
        <f>MATCH(D26,$A$21:$A$23)</f>
        <v>2</v>
      </c>
      <c r="E28">
        <f>MATCH(E26,$A$21:$A$23)</f>
        <v>2</v>
      </c>
      <c r="F28">
        <f>MATCH(F26,$A$21:$A$23)</f>
        <v>3</v>
      </c>
      <c r="H28">
        <v>3</v>
      </c>
      <c r="I28" s="297">
        <f t="shared" si="3"/>
        <v>5.553333333333333E-2</v>
      </c>
      <c r="J28" s="298">
        <f t="shared" si="3"/>
        <v>4.4400000000000002E-2</v>
      </c>
      <c r="K28" s="298">
        <f t="shared" si="3"/>
        <v>3.6999999999999998E-2</v>
      </c>
      <c r="L28" s="298">
        <f t="shared" si="3"/>
        <v>3.1733333333333336E-2</v>
      </c>
      <c r="M28" s="299">
        <f t="shared" si="3"/>
        <v>2.7733333333333332E-2</v>
      </c>
    </row>
    <row r="29" spans="1:16" x14ac:dyDescent="0.3">
      <c r="B29" s="271" t="s">
        <v>97</v>
      </c>
      <c r="C29" s="298">
        <f>INDEX($B$21:$F$23,C28,C27)</f>
        <v>0.1</v>
      </c>
      <c r="D29" s="298">
        <f>INDEX($B$21:$F$23,D28,D27)</f>
        <v>6.6600000000000006E-2</v>
      </c>
      <c r="E29" s="298">
        <f>INDEX($B$21:$F$23,E28,E27)</f>
        <v>4.7600000000000003E-2</v>
      </c>
      <c r="F29" s="298">
        <f>INDEX($B$21:$F$23,F28,F27)</f>
        <v>3.5700000000000003E-2</v>
      </c>
      <c r="H29">
        <v>4</v>
      </c>
      <c r="I29" s="297">
        <f t="shared" si="3"/>
        <v>4.1666666666666664E-2</v>
      </c>
      <c r="J29" s="298">
        <f t="shared" si="3"/>
        <v>3.3333333333333333E-2</v>
      </c>
      <c r="K29" s="298">
        <f t="shared" si="3"/>
        <v>2.7733333333333332E-2</v>
      </c>
      <c r="L29" s="298">
        <f t="shared" si="3"/>
        <v>2.3800000000000002E-2</v>
      </c>
      <c r="M29" s="299">
        <f t="shared" si="3"/>
        <v>2.0799999999999999E-2</v>
      </c>
    </row>
    <row r="30" spans="1:16" x14ac:dyDescent="0.3">
      <c r="B30" t="s">
        <v>98</v>
      </c>
      <c r="C30">
        <f>INDEX($B$21:$F$24,C28+1,C27)</f>
        <v>6.6600000000000006E-2</v>
      </c>
      <c r="D30">
        <f>INDEX($B$21:$F$24,D28+1,D27)</f>
        <v>0.05</v>
      </c>
      <c r="E30">
        <f>INDEX($B$21:$F$24,E28+1,E27)</f>
        <v>3.5700000000000003E-2</v>
      </c>
      <c r="F30">
        <f>INDEX($B$21:$F$24,F28+1,F27)</f>
        <v>2.8500000000000001E-2</v>
      </c>
      <c r="H30">
        <v>5</v>
      </c>
      <c r="I30" s="300">
        <f t="shared" si="3"/>
        <v>3.3333333333333333E-2</v>
      </c>
      <c r="J30" s="301">
        <f t="shared" si="3"/>
        <v>2.6666666666666668E-2</v>
      </c>
      <c r="K30" s="301">
        <f t="shared" si="3"/>
        <v>2.2200000000000001E-2</v>
      </c>
      <c r="L30" s="301">
        <f t="shared" si="3"/>
        <v>1.9E-2</v>
      </c>
      <c r="M30" s="302">
        <f t="shared" si="3"/>
        <v>1.6666666666666666E-2</v>
      </c>
    </row>
    <row r="31" spans="1:16" x14ac:dyDescent="0.3">
      <c r="B31" t="s">
        <v>619</v>
      </c>
      <c r="C31">
        <f ca="1">IF(C26&gt;$A23,1,(C26-OFFSET($A21,C28-1,0))/(OFFSET($A21,C28,0)-OFFSET($A21,C28-1,0)))</f>
        <v>0.75</v>
      </c>
      <c r="D31">
        <f ca="1">IF(D26&gt;$A23,1,(D26-OFFSET($A21,D28-1,0))/(OFFSET($A21,D28,0)-OFFSET($A21,D28-1,0)))</f>
        <v>0</v>
      </c>
      <c r="E31">
        <f ca="1">IF(E26&gt;$A23,1,(E26-OFFSET($A21,E28-1,0))/(OFFSET($A21,E28,0)-OFFSET($A21,E28-1,0)))</f>
        <v>0.8</v>
      </c>
      <c r="F31">
        <f ca="1">IF(F26&gt;$A23,1,(F26-OFFSET($A21,F28-1,0))/(OFFSET($A21,F28,0)-OFFSET($A21,F28-1,0)))</f>
        <v>1</v>
      </c>
    </row>
    <row r="32" spans="1:16" x14ac:dyDescent="0.3">
      <c r="B32" t="s">
        <v>610</v>
      </c>
      <c r="C32">
        <f ca="1">(1-C31)*C29+C31*C30</f>
        <v>7.4950000000000017E-2</v>
      </c>
      <c r="D32">
        <f ca="1">(1-D31)*D29+D31*D30</f>
        <v>6.6600000000000006E-2</v>
      </c>
      <c r="E32">
        <f ca="1">(1-E31)*E29+E31*E30</f>
        <v>3.8080000000000003E-2</v>
      </c>
      <c r="F32">
        <f ca="1">(1-F31)*F29+F31*F30</f>
        <v>2.8500000000000001E-2</v>
      </c>
      <c r="H32" s="275" t="s">
        <v>620</v>
      </c>
      <c r="I32">
        <v>4</v>
      </c>
      <c r="J32">
        <v>5</v>
      </c>
      <c r="K32">
        <v>6</v>
      </c>
      <c r="L32">
        <v>7</v>
      </c>
      <c r="M32">
        <v>8</v>
      </c>
    </row>
    <row r="33" spans="2:13" x14ac:dyDescent="0.3">
      <c r="B33" t="s">
        <v>621</v>
      </c>
      <c r="C33" cm="1">
        <f t="array" ref="C33">[1]!ILookup($A$20:$F$24,C26,C27)</f>
        <v>6.8687500000000012E-2</v>
      </c>
      <c r="D33" cm="1">
        <f t="array" ref="D33">[1]!ILookup($A$20:$F$24,D26,D27)</f>
        <v>6.6600000000000006E-2</v>
      </c>
      <c r="E33" cm="1">
        <f t="array" ref="E33">[1]!ILookup($A$20:$F$24,E26,E27)</f>
        <v>3.7022222222222227E-2</v>
      </c>
      <c r="F33" cm="1">
        <f t="array" ref="F33">[1]!ILookup($A$20:$F$24,F26,F27)</f>
        <v>2.8500000000000001E-2</v>
      </c>
      <c r="H33">
        <v>2</v>
      </c>
      <c r="I33" s="294">
        <f t="shared" ref="I33:M36" si="4">I21*4/7</f>
        <v>7.1428571428571425E-2</v>
      </c>
      <c r="J33" s="295">
        <f t="shared" si="4"/>
        <v>5.7142857142857148E-2</v>
      </c>
      <c r="K33" s="295">
        <f t="shared" si="4"/>
        <v>4.7599999999999996E-2</v>
      </c>
      <c r="L33" s="295">
        <f t="shared" si="4"/>
        <v>4.0800000000000003E-2</v>
      </c>
      <c r="M33" s="296">
        <f t="shared" si="4"/>
        <v>3.5714285714285712E-2</v>
      </c>
    </row>
    <row r="34" spans="2:13" x14ac:dyDescent="0.3">
      <c r="H34">
        <v>3</v>
      </c>
      <c r="I34" s="297">
        <f t="shared" si="4"/>
        <v>4.7599999999999996E-2</v>
      </c>
      <c r="J34" s="298">
        <f t="shared" si="4"/>
        <v>3.8057142857142859E-2</v>
      </c>
      <c r="K34" s="298">
        <f t="shared" si="4"/>
        <v>3.1714285714285716E-2</v>
      </c>
      <c r="L34" s="298">
        <f t="shared" si="4"/>
        <v>2.7200000000000002E-2</v>
      </c>
      <c r="M34" s="299">
        <f t="shared" si="4"/>
        <v>2.3771428571428572E-2</v>
      </c>
    </row>
    <row r="35" spans="2:13" x14ac:dyDescent="0.3">
      <c r="H35">
        <v>4</v>
      </c>
      <c r="I35" s="297">
        <f t="shared" si="4"/>
        <v>3.5714285714285712E-2</v>
      </c>
      <c r="J35" s="298">
        <f t="shared" si="4"/>
        <v>2.8571428571428574E-2</v>
      </c>
      <c r="K35" s="298">
        <f t="shared" si="4"/>
        <v>2.3771428571428572E-2</v>
      </c>
      <c r="L35" s="298">
        <f t="shared" si="4"/>
        <v>2.0400000000000001E-2</v>
      </c>
      <c r="M35" s="299">
        <f t="shared" si="4"/>
        <v>1.7828571428571426E-2</v>
      </c>
    </row>
    <row r="36" spans="2:13" x14ac:dyDescent="0.3">
      <c r="H36">
        <v>5</v>
      </c>
      <c r="I36" s="300">
        <f t="shared" si="4"/>
        <v>2.8571428571428574E-2</v>
      </c>
      <c r="J36" s="301">
        <f t="shared" si="4"/>
        <v>2.2857142857142857E-2</v>
      </c>
      <c r="K36" s="301">
        <f t="shared" si="4"/>
        <v>1.9028571428571429E-2</v>
      </c>
      <c r="L36" s="301">
        <f t="shared" si="4"/>
        <v>1.6285714285714285E-2</v>
      </c>
      <c r="M36" s="302">
        <f t="shared" si="4"/>
        <v>1.4285714285714287E-2</v>
      </c>
    </row>
    <row r="38" spans="2:13" x14ac:dyDescent="0.3">
      <c r="I38" t="s">
        <v>608</v>
      </c>
      <c r="J38">
        <v>4</v>
      </c>
      <c r="K38">
        <v>5</v>
      </c>
      <c r="L38">
        <v>4</v>
      </c>
      <c r="M38">
        <v>5</v>
      </c>
    </row>
    <row r="39" spans="2:13" x14ac:dyDescent="0.3">
      <c r="I39" t="s">
        <v>609</v>
      </c>
      <c r="J39">
        <v>5</v>
      </c>
      <c r="K39">
        <v>8</v>
      </c>
      <c r="L39">
        <v>5</v>
      </c>
      <c r="M39">
        <v>8</v>
      </c>
    </row>
    <row r="40" spans="2:13" x14ac:dyDescent="0.3">
      <c r="I40" s="275" t="s">
        <v>622</v>
      </c>
      <c r="J40">
        <v>0.05</v>
      </c>
      <c r="K40">
        <v>0.05</v>
      </c>
      <c r="L40">
        <v>0.1</v>
      </c>
      <c r="M40">
        <v>0.01</v>
      </c>
    </row>
    <row r="42" spans="2:13" x14ac:dyDescent="0.3">
      <c r="I42" t="s">
        <v>623</v>
      </c>
      <c r="J42">
        <f>IF(J40=0.01,6,IF(J40=0.1,-6,0))</f>
        <v>0</v>
      </c>
      <c r="K42">
        <f>IF(K40=0.01,6,IF(K40=0.1,-6,0))</f>
        <v>0</v>
      </c>
      <c r="L42">
        <f>IF(L40=0.01,6,IF(L40=0.1,-6,0))</f>
        <v>-6</v>
      </c>
      <c r="M42">
        <f>IF(M40=0.01,6,IF(M40=0.1,-6,0))</f>
        <v>6</v>
      </c>
    </row>
    <row r="43" spans="2:13" x14ac:dyDescent="0.3">
      <c r="I43" t="s">
        <v>610</v>
      </c>
      <c r="J43" s="298">
        <f ca="1">INDEX(OFFSET($I$27:$M$36,J42,0),J38-$H$27+1,J39-$I$26+1)</f>
        <v>3.3333333333333333E-2</v>
      </c>
      <c r="K43" s="298">
        <f ca="1">INDEX(OFFSET($I$27:$M$36,K42,0),K38-$H$27+1,K39-$I$26+1)</f>
        <v>1.6666666666666666E-2</v>
      </c>
      <c r="L43" s="298">
        <f ca="1">INDEX(OFFSET($I$27:$M$36,L42,0),L38-$H$27+1,L39-$I$26+1)</f>
        <v>0.05</v>
      </c>
      <c r="M43" s="298">
        <f ca="1">INDEX(OFFSET($I$27:$M$36,M42,0),M38-$H$27+1,M39-$I$26+1)</f>
        <v>1.4285714285714287E-2</v>
      </c>
    </row>
  </sheetData>
  <pageMargins left="0.7" right="0.7" top="0.75" bottom="0.75" header="0.3" footer="0.3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/>
  <dimension ref="A1:S23"/>
  <sheetViews>
    <sheetView workbookViewId="0"/>
  </sheetViews>
  <sheetFormatPr defaultRowHeight="14.4" x14ac:dyDescent="0.3"/>
  <cols>
    <col min="9" max="9" width="9.109375" style="264"/>
  </cols>
  <sheetData>
    <row r="1" spans="1:19" x14ac:dyDescent="0.3">
      <c r="A1" s="1" t="s">
        <v>537</v>
      </c>
      <c r="E1" s="1" t="s">
        <v>538</v>
      </c>
    </row>
    <row r="2" spans="1:19" x14ac:dyDescent="0.3">
      <c r="I2" s="264" t="s">
        <v>624</v>
      </c>
      <c r="K2" s="21" t="s">
        <v>625</v>
      </c>
      <c r="P2" s="21" t="s">
        <v>626</v>
      </c>
    </row>
    <row r="3" spans="1:19" x14ac:dyDescent="0.3">
      <c r="A3" s="261" t="s">
        <v>627</v>
      </c>
      <c r="B3" s="261" t="s">
        <v>628</v>
      </c>
      <c r="C3" s="261" t="s">
        <v>629</v>
      </c>
      <c r="E3" s="285" t="s">
        <v>627</v>
      </c>
      <c r="F3" s="303" t="s">
        <v>629</v>
      </c>
    </row>
    <row r="4" spans="1:19" ht="15" x14ac:dyDescent="0.35">
      <c r="A4" s="252">
        <v>2</v>
      </c>
      <c r="B4" s="8">
        <f ca="1">RAND()</f>
        <v>0.67494052364223023</v>
      </c>
      <c r="C4" s="304">
        <f t="shared" ref="C4:C9" ca="1" si="0">INDEX(A$4:A$23,RANK(B4,B$4:B$23))</f>
        <v>9</v>
      </c>
      <c r="E4" s="85">
        <v>2</v>
      </c>
      <c r="F4" s="305">
        <f t="shared" ref="F4:F9" ca="1" si="1">INDEX(E$4:E$23,RANDBETWEEN(1,COUNT(E$4:E$23)))</f>
        <v>19</v>
      </c>
      <c r="I4" s="306" t="e">
        <f t="array" aca="1" ref="I4:I23" ca="1">[1]!SHUFFLE(A4:A23)</f>
        <v>#NAME?</v>
      </c>
      <c r="K4" s="283" t="e">
        <f t="array" aca="1" ref="K4:N9" ca="1">[1]!RANDOMIZE(E4:E23)</f>
        <v>#NAME?</v>
      </c>
      <c r="L4" s="155" t="e">
        <f ca="1"/>
        <v>#NAME?</v>
      </c>
      <c r="M4" s="155" t="e">
        <f ca="1"/>
        <v>#NAME?</v>
      </c>
      <c r="N4" s="284" t="e">
        <f ca="1"/>
        <v>#NAME?</v>
      </c>
      <c r="P4" s="283" t="e">
        <f t="array" aca="1" ref="P4:S9" ca="1">[1]!SHUFFLE(A4:A23)</f>
        <v>#NAME?</v>
      </c>
      <c r="Q4" s="155" t="e">
        <f ca="1"/>
        <v>#NAME?</v>
      </c>
      <c r="R4" s="155" t="e">
        <f ca="1"/>
        <v>#NAME?</v>
      </c>
      <c r="S4" s="284" t="e">
        <f ca="1"/>
        <v>#NAME?</v>
      </c>
    </row>
    <row r="5" spans="1:19" ht="15" x14ac:dyDescent="0.35">
      <c r="A5" s="252">
        <v>5</v>
      </c>
      <c r="B5" s="8">
        <f t="shared" ref="B5:B23" ca="1" si="2">RAND()</f>
        <v>0.2672318823665315</v>
      </c>
      <c r="C5" s="304">
        <f t="shared" ca="1" si="0"/>
        <v>6</v>
      </c>
      <c r="E5" s="85">
        <v>5</v>
      </c>
      <c r="F5" s="304">
        <f t="shared" ca="1" si="1"/>
        <v>12</v>
      </c>
      <c r="I5" s="85" t="e">
        <f ca="1"/>
        <v>#NAME?</v>
      </c>
      <c r="K5" s="74" t="e">
        <f ca="1"/>
        <v>#NAME?</v>
      </c>
      <c r="L5" s="8" t="e">
        <f ca="1"/>
        <v>#NAME?</v>
      </c>
      <c r="M5" s="8" t="e">
        <f ca="1"/>
        <v>#NAME?</v>
      </c>
      <c r="N5" s="75" t="e">
        <f ca="1"/>
        <v>#NAME?</v>
      </c>
      <c r="P5" s="74" t="e">
        <f ca="1"/>
        <v>#NAME?</v>
      </c>
      <c r="Q5" s="8" t="e">
        <f ca="1"/>
        <v>#NAME?</v>
      </c>
      <c r="R5" s="8" t="e">
        <f ca="1"/>
        <v>#NAME?</v>
      </c>
      <c r="S5" s="75" t="e">
        <f ca="1"/>
        <v>#NAME?</v>
      </c>
    </row>
    <row r="6" spans="1:19" ht="15" x14ac:dyDescent="0.35">
      <c r="A6" s="252">
        <v>7</v>
      </c>
      <c r="B6" s="8">
        <f t="shared" ca="1" si="2"/>
        <v>0.23579625927308179</v>
      </c>
      <c r="C6" s="304">
        <f t="shared" ca="1" si="0"/>
        <v>10</v>
      </c>
      <c r="E6" s="85">
        <v>7</v>
      </c>
      <c r="F6" s="304">
        <f t="shared" ca="1" si="1"/>
        <v>10</v>
      </c>
      <c r="I6" s="85" t="e">
        <f ca="1"/>
        <v>#NAME?</v>
      </c>
      <c r="K6" s="74" t="e">
        <f ca="1"/>
        <v>#NAME?</v>
      </c>
      <c r="L6" s="8" t="e">
        <f ca="1"/>
        <v>#NAME?</v>
      </c>
      <c r="M6" s="8" t="e">
        <f ca="1"/>
        <v>#NAME?</v>
      </c>
      <c r="N6" s="75" t="e">
        <f ca="1"/>
        <v>#NAME?</v>
      </c>
      <c r="P6" s="74" t="e">
        <f ca="1"/>
        <v>#NAME?</v>
      </c>
      <c r="Q6" s="8" t="e">
        <f ca="1"/>
        <v>#NAME?</v>
      </c>
      <c r="R6" s="8" t="e">
        <f ca="1"/>
        <v>#NAME?</v>
      </c>
      <c r="S6" s="75" t="e">
        <f ca="1"/>
        <v>#NAME?</v>
      </c>
    </row>
    <row r="7" spans="1:19" ht="15" x14ac:dyDescent="0.35">
      <c r="A7" s="252">
        <v>8</v>
      </c>
      <c r="B7" s="8">
        <f t="shared" ca="1" si="2"/>
        <v>2.4329967824567977E-2</v>
      </c>
      <c r="C7" s="304">
        <f t="shared" ca="1" si="0"/>
        <v>18</v>
      </c>
      <c r="E7" s="85">
        <v>8</v>
      </c>
      <c r="F7" s="304">
        <f t="shared" ca="1" si="1"/>
        <v>16</v>
      </c>
      <c r="I7" s="85" t="e">
        <f ca="1"/>
        <v>#NAME?</v>
      </c>
      <c r="K7" s="74" t="e">
        <f ca="1"/>
        <v>#NAME?</v>
      </c>
      <c r="L7" s="8" t="e">
        <f ca="1"/>
        <v>#NAME?</v>
      </c>
      <c r="M7" s="8" t="e">
        <f ca="1"/>
        <v>#NAME?</v>
      </c>
      <c r="N7" s="75" t="e">
        <f ca="1"/>
        <v>#NAME?</v>
      </c>
      <c r="P7" s="74" t="e">
        <f ca="1"/>
        <v>#NAME?</v>
      </c>
      <c r="Q7" s="8" t="e">
        <f ca="1"/>
        <v>#NAME?</v>
      </c>
      <c r="R7" s="8" t="e">
        <f ca="1"/>
        <v>#NAME?</v>
      </c>
      <c r="S7" s="75" t="e">
        <f ca="1"/>
        <v>#NAME?</v>
      </c>
    </row>
    <row r="8" spans="1:19" ht="15" x14ac:dyDescent="0.35">
      <c r="A8" s="252">
        <v>9</v>
      </c>
      <c r="B8" s="8">
        <f t="shared" ca="1" si="2"/>
        <v>0.70907380156449218</v>
      </c>
      <c r="C8" s="304">
        <f t="shared" ca="1" si="0"/>
        <v>8</v>
      </c>
      <c r="E8" s="85">
        <v>9</v>
      </c>
      <c r="F8" s="304">
        <f t="shared" ca="1" si="1"/>
        <v>7</v>
      </c>
      <c r="I8" s="85" t="e">
        <f ca="1"/>
        <v>#NAME?</v>
      </c>
      <c r="K8" s="74" t="e">
        <f ca="1"/>
        <v>#NAME?</v>
      </c>
      <c r="L8" s="8" t="e">
        <f ca="1"/>
        <v>#NAME?</v>
      </c>
      <c r="M8" s="8" t="e">
        <f ca="1"/>
        <v>#NAME?</v>
      </c>
      <c r="N8" s="75" t="e">
        <f ca="1"/>
        <v>#NAME?</v>
      </c>
      <c r="P8" s="74" t="e">
        <f ca="1"/>
        <v>#NAME?</v>
      </c>
      <c r="Q8" s="8" t="e">
        <f ca="1"/>
        <v>#NAME?</v>
      </c>
      <c r="R8" s="8" t="e">
        <f ca="1"/>
        <v>#NAME?</v>
      </c>
      <c r="S8" s="75" t="e">
        <f ca="1"/>
        <v>#NAME?</v>
      </c>
    </row>
    <row r="9" spans="1:19" ht="15" x14ac:dyDescent="0.35">
      <c r="A9" s="252">
        <v>11</v>
      </c>
      <c r="B9" s="8">
        <f t="shared" ca="1" si="2"/>
        <v>0.52895237947466034</v>
      </c>
      <c r="C9" s="307">
        <f t="shared" ca="1" si="0"/>
        <v>1</v>
      </c>
      <c r="E9" s="85">
        <v>11</v>
      </c>
      <c r="F9" s="307">
        <f t="shared" ca="1" si="1"/>
        <v>8</v>
      </c>
      <c r="I9" s="85" t="e">
        <f ca="1"/>
        <v>#NAME?</v>
      </c>
      <c r="K9" s="62" t="e">
        <f ca="1"/>
        <v>#NAME?</v>
      </c>
      <c r="L9" s="142" t="e">
        <f ca="1"/>
        <v>#NAME?</v>
      </c>
      <c r="M9" s="142" t="e">
        <f ca="1"/>
        <v>#NAME?</v>
      </c>
      <c r="N9" s="65" t="e">
        <f ca="1"/>
        <v>#NAME?</v>
      </c>
      <c r="P9" s="62" t="e">
        <f ca="1"/>
        <v>#NAME?</v>
      </c>
      <c r="Q9" s="142" t="e">
        <f ca="1"/>
        <v>#NAME?</v>
      </c>
      <c r="R9" s="142" t="e">
        <f ca="1"/>
        <v>#NAME?</v>
      </c>
      <c r="S9" s="65" t="e">
        <f ca="1"/>
        <v>#NAME?</v>
      </c>
    </row>
    <row r="10" spans="1:19" ht="15" x14ac:dyDescent="0.35">
      <c r="A10" s="252">
        <v>15</v>
      </c>
      <c r="B10" s="8">
        <f t="shared" ca="1" si="2"/>
        <v>0.54623550362971285</v>
      </c>
      <c r="C10" s="308"/>
      <c r="E10" s="85">
        <v>15</v>
      </c>
      <c r="G10" s="308"/>
      <c r="H10" s="308"/>
      <c r="I10" s="85" t="e">
        <f ca="1"/>
        <v>#NAME?</v>
      </c>
    </row>
    <row r="11" spans="1:19" ht="15" x14ac:dyDescent="0.35">
      <c r="A11" s="252">
        <v>17</v>
      </c>
      <c r="B11" s="8">
        <f t="shared" ca="1" si="2"/>
        <v>0.94921798403051394</v>
      </c>
      <c r="C11" s="308"/>
      <c r="E11" s="85">
        <v>17</v>
      </c>
      <c r="G11" s="308"/>
      <c r="H11" s="308"/>
      <c r="I11" s="85" t="e">
        <f ca="1"/>
        <v>#NAME?</v>
      </c>
    </row>
    <row r="12" spans="1:19" ht="15" x14ac:dyDescent="0.35">
      <c r="A12" s="252">
        <v>20</v>
      </c>
      <c r="B12" s="8">
        <f t="shared" ca="1" si="2"/>
        <v>0.21890260264767014</v>
      </c>
      <c r="C12" s="308"/>
      <c r="E12" s="85">
        <v>20</v>
      </c>
      <c r="G12" s="308"/>
      <c r="H12" s="308"/>
      <c r="I12" s="85" t="e">
        <f ca="1"/>
        <v>#NAME?</v>
      </c>
    </row>
    <row r="13" spans="1:19" ht="15" x14ac:dyDescent="0.35">
      <c r="A13" s="252">
        <v>21</v>
      </c>
      <c r="B13" s="8">
        <f t="shared" ca="1" si="2"/>
        <v>0.76171111903386302</v>
      </c>
      <c r="C13" s="308"/>
      <c r="E13" s="85">
        <v>21</v>
      </c>
      <c r="G13" s="308"/>
      <c r="H13" s="308"/>
      <c r="I13" s="85" t="e">
        <f ca="1"/>
        <v>#NAME?</v>
      </c>
    </row>
    <row r="14" spans="1:19" ht="15" x14ac:dyDescent="0.35">
      <c r="A14" s="252">
        <v>1</v>
      </c>
      <c r="B14" s="8">
        <f t="shared" ca="1" si="2"/>
        <v>0.77547799749529156</v>
      </c>
      <c r="C14" s="308"/>
      <c r="E14" s="85">
        <v>1</v>
      </c>
      <c r="G14" s="308"/>
      <c r="H14" s="308"/>
      <c r="I14" s="85" t="e">
        <f ca="1"/>
        <v>#NAME?</v>
      </c>
    </row>
    <row r="15" spans="1:19" ht="15" x14ac:dyDescent="0.35">
      <c r="A15" s="252">
        <v>3</v>
      </c>
      <c r="B15" s="8">
        <f t="shared" ca="1" si="2"/>
        <v>1.5355602657883605E-2</v>
      </c>
      <c r="C15" s="308"/>
      <c r="E15" s="85">
        <v>3</v>
      </c>
      <c r="G15" s="308"/>
      <c r="H15" s="308"/>
      <c r="I15" s="85" t="e">
        <f ca="1"/>
        <v>#NAME?</v>
      </c>
    </row>
    <row r="16" spans="1:19" ht="15" x14ac:dyDescent="0.35">
      <c r="A16" s="252">
        <v>6</v>
      </c>
      <c r="B16" s="8">
        <f t="shared" ca="1" si="2"/>
        <v>7.3951674989677807E-2</v>
      </c>
      <c r="C16" s="308"/>
      <c r="E16" s="85">
        <v>6</v>
      </c>
      <c r="G16" s="308"/>
      <c r="H16" s="308"/>
      <c r="I16" s="85" t="e">
        <f ca="1"/>
        <v>#NAME?</v>
      </c>
    </row>
    <row r="17" spans="1:9" ht="15" x14ac:dyDescent="0.35">
      <c r="A17" s="252">
        <v>10</v>
      </c>
      <c r="B17" s="8">
        <f t="shared" ca="1" si="2"/>
        <v>0.56296371648682941</v>
      </c>
      <c r="C17" s="308"/>
      <c r="E17" s="85">
        <v>10</v>
      </c>
      <c r="G17" s="308"/>
      <c r="H17" s="308"/>
      <c r="I17" s="85" t="e">
        <f ca="1"/>
        <v>#NAME?</v>
      </c>
    </row>
    <row r="18" spans="1:9" ht="15" x14ac:dyDescent="0.35">
      <c r="A18" s="252">
        <v>12</v>
      </c>
      <c r="B18" s="8">
        <f t="shared" ca="1" si="2"/>
        <v>0.56960111664557134</v>
      </c>
      <c r="C18" s="308"/>
      <c r="E18" s="85">
        <v>12</v>
      </c>
      <c r="G18" s="308"/>
      <c r="H18" s="308"/>
      <c r="I18" s="85" t="e">
        <f ca="1"/>
        <v>#NAME?</v>
      </c>
    </row>
    <row r="19" spans="1:9" ht="15" x14ac:dyDescent="0.35">
      <c r="A19" s="252">
        <v>24</v>
      </c>
      <c r="B19" s="8">
        <f t="shared" ca="1" si="2"/>
        <v>0.14766021815109476</v>
      </c>
      <c r="C19" s="308"/>
      <c r="E19" s="85">
        <v>24</v>
      </c>
      <c r="G19" s="308"/>
      <c r="H19" s="308"/>
      <c r="I19" s="85" t="e">
        <f ca="1"/>
        <v>#NAME?</v>
      </c>
    </row>
    <row r="20" spans="1:9" ht="15" x14ac:dyDescent="0.35">
      <c r="A20" s="252">
        <v>16</v>
      </c>
      <c r="B20" s="8">
        <f t="shared" ca="1" si="2"/>
        <v>0.64390880527627559</v>
      </c>
      <c r="C20" s="308"/>
      <c r="E20" s="85">
        <v>16</v>
      </c>
      <c r="G20" s="308"/>
      <c r="H20" s="308"/>
      <c r="I20" s="85" t="e">
        <f ca="1"/>
        <v>#NAME?</v>
      </c>
    </row>
    <row r="21" spans="1:9" ht="15" x14ac:dyDescent="0.35">
      <c r="A21" s="252">
        <v>18</v>
      </c>
      <c r="B21" s="8">
        <f t="shared" ca="1" si="2"/>
        <v>0.38815535613782315</v>
      </c>
      <c r="C21" s="308"/>
      <c r="E21" s="85">
        <v>18</v>
      </c>
      <c r="G21" s="308"/>
      <c r="H21" s="308"/>
      <c r="I21" s="85" t="e">
        <f ca="1"/>
        <v>#NAME?</v>
      </c>
    </row>
    <row r="22" spans="1:9" ht="15" x14ac:dyDescent="0.35">
      <c r="A22" s="252">
        <v>19</v>
      </c>
      <c r="B22" s="8">
        <f t="shared" ca="1" si="2"/>
        <v>2.3779964431366429E-2</v>
      </c>
      <c r="C22" s="308"/>
      <c r="E22" s="85">
        <v>19</v>
      </c>
      <c r="G22" s="308"/>
      <c r="H22" s="308"/>
      <c r="I22" s="85" t="e">
        <f ca="1"/>
        <v>#NAME?</v>
      </c>
    </row>
    <row r="23" spans="1:9" ht="15" x14ac:dyDescent="0.35">
      <c r="A23" s="256">
        <v>22</v>
      </c>
      <c r="B23" s="142">
        <f t="shared" ca="1" si="2"/>
        <v>0.57689896877508251</v>
      </c>
      <c r="C23" s="308"/>
      <c r="E23" s="84">
        <v>22</v>
      </c>
      <c r="G23" s="308"/>
      <c r="H23" s="308"/>
      <c r="I23" s="84" t="e">
        <f ca="1"/>
        <v>#NAME?</v>
      </c>
    </row>
  </sheetData>
  <pageMargins left="0.7" right="0.7" top="0.75" bottom="0.75" header="0.3" footer="0.3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/>
  <dimension ref="A1:E21"/>
  <sheetViews>
    <sheetView workbookViewId="0"/>
  </sheetViews>
  <sheetFormatPr defaultRowHeight="14.4" x14ac:dyDescent="0.3"/>
  <sheetData>
    <row r="1" spans="1:5" x14ac:dyDescent="0.3">
      <c r="A1" s="1" t="s">
        <v>630</v>
      </c>
    </row>
    <row r="3" spans="1:5" x14ac:dyDescent="0.3">
      <c r="A3" s="264" t="s">
        <v>631</v>
      </c>
      <c r="B3" s="264" t="s">
        <v>632</v>
      </c>
      <c r="C3" s="264" t="s">
        <v>633</v>
      </c>
      <c r="D3" s="264" t="s">
        <v>634</v>
      </c>
      <c r="E3" s="264" t="s">
        <v>635</v>
      </c>
    </row>
    <row r="4" spans="1:5" x14ac:dyDescent="0.3">
      <c r="A4" s="264">
        <v>1</v>
      </c>
      <c r="B4" s="310">
        <v>56</v>
      </c>
      <c r="C4" s="311">
        <v>67</v>
      </c>
      <c r="D4" s="311">
        <v>50</v>
      </c>
      <c r="E4" s="209">
        <v>123</v>
      </c>
    </row>
    <row r="5" spans="1:5" x14ac:dyDescent="0.3">
      <c r="A5" s="264">
        <f>A4+1</f>
        <v>2</v>
      </c>
      <c r="B5" s="312">
        <v>12</v>
      </c>
      <c r="C5" s="252">
        <v>18</v>
      </c>
      <c r="D5" s="252">
        <v>24</v>
      </c>
      <c r="E5" s="71">
        <v>29</v>
      </c>
    </row>
    <row r="6" spans="1:5" x14ac:dyDescent="0.3">
      <c r="A6" s="264">
        <f t="shared" ref="A6:A18" si="0">A5+1</f>
        <v>3</v>
      </c>
      <c r="B6" s="312">
        <v>23</v>
      </c>
      <c r="C6" s="252">
        <v>24</v>
      </c>
      <c r="D6" s="252">
        <v>26</v>
      </c>
      <c r="E6" s="71">
        <v>27</v>
      </c>
    </row>
    <row r="7" spans="1:5" x14ac:dyDescent="0.3">
      <c r="A7" s="264">
        <f t="shared" si="0"/>
        <v>4</v>
      </c>
      <c r="B7" s="312">
        <v>8</v>
      </c>
      <c r="C7" s="252">
        <v>20</v>
      </c>
      <c r="D7" s="252">
        <v>28</v>
      </c>
      <c r="E7" s="71">
        <v>30</v>
      </c>
    </row>
    <row r="8" spans="1:5" x14ac:dyDescent="0.3">
      <c r="A8" s="264">
        <f t="shared" si="0"/>
        <v>5</v>
      </c>
      <c r="B8" s="312">
        <v>3</v>
      </c>
      <c r="C8" s="252">
        <v>12</v>
      </c>
      <c r="D8" s="252">
        <v>13</v>
      </c>
      <c r="E8" s="71">
        <v>17</v>
      </c>
    </row>
    <row r="9" spans="1:5" x14ac:dyDescent="0.3">
      <c r="A9" s="264">
        <f t="shared" si="0"/>
        <v>6</v>
      </c>
      <c r="B9" s="312">
        <v>5</v>
      </c>
      <c r="C9" s="252">
        <v>13</v>
      </c>
      <c r="D9" s="252">
        <v>11</v>
      </c>
      <c r="E9" s="71">
        <v>15</v>
      </c>
    </row>
    <row r="10" spans="1:5" x14ac:dyDescent="0.3">
      <c r="A10" s="264">
        <f t="shared" si="0"/>
        <v>7</v>
      </c>
      <c r="B10" s="312">
        <v>19</v>
      </c>
      <c r="C10" s="252">
        <v>22</v>
      </c>
      <c r="D10" s="252">
        <v>25</v>
      </c>
      <c r="E10" s="71">
        <v>26</v>
      </c>
    </row>
    <row r="11" spans="1:5" x14ac:dyDescent="0.3">
      <c r="A11" s="264">
        <f t="shared" si="0"/>
        <v>8</v>
      </c>
      <c r="B11" s="312">
        <v>45</v>
      </c>
      <c r="C11" s="252">
        <v>78</v>
      </c>
      <c r="D11" s="252">
        <v>48</v>
      </c>
      <c r="E11" s="71">
        <v>117</v>
      </c>
    </row>
    <row r="12" spans="1:5" x14ac:dyDescent="0.3">
      <c r="A12" s="264">
        <f t="shared" si="0"/>
        <v>9</v>
      </c>
      <c r="B12" s="312">
        <v>12</v>
      </c>
      <c r="C12" s="252">
        <v>20</v>
      </c>
      <c r="D12" s="252">
        <v>22</v>
      </c>
      <c r="E12" s="71">
        <v>24</v>
      </c>
    </row>
    <row r="13" spans="1:5" x14ac:dyDescent="0.3">
      <c r="A13" s="264">
        <f t="shared" si="0"/>
        <v>10</v>
      </c>
      <c r="B13" s="312">
        <v>16</v>
      </c>
      <c r="C13" s="252">
        <v>22</v>
      </c>
      <c r="D13" s="252">
        <v>26</v>
      </c>
      <c r="E13" s="71">
        <v>29</v>
      </c>
    </row>
    <row r="14" spans="1:5" x14ac:dyDescent="0.3">
      <c r="A14" s="264">
        <f t="shared" si="0"/>
        <v>11</v>
      </c>
      <c r="B14" s="312">
        <v>35</v>
      </c>
      <c r="C14" s="252">
        <v>56</v>
      </c>
      <c r="D14" s="252">
        <v>22</v>
      </c>
      <c r="E14" s="71">
        <v>102</v>
      </c>
    </row>
    <row r="15" spans="1:5" x14ac:dyDescent="0.3">
      <c r="A15" s="264">
        <f t="shared" si="0"/>
        <v>12</v>
      </c>
      <c r="B15" s="312">
        <v>24</v>
      </c>
      <c r="C15" s="252">
        <v>26</v>
      </c>
      <c r="D15" s="252">
        <v>21</v>
      </c>
      <c r="E15" s="71">
        <v>23</v>
      </c>
    </row>
    <row r="16" spans="1:5" x14ac:dyDescent="0.3">
      <c r="A16" s="264">
        <f t="shared" si="0"/>
        <v>13</v>
      </c>
      <c r="B16" s="312">
        <v>9</v>
      </c>
      <c r="C16" s="252">
        <v>12</v>
      </c>
      <c r="D16" s="252">
        <v>20</v>
      </c>
      <c r="E16" s="71">
        <v>23</v>
      </c>
    </row>
    <row r="17" spans="1:5" x14ac:dyDescent="0.3">
      <c r="A17" s="264">
        <f t="shared" si="0"/>
        <v>14</v>
      </c>
      <c r="B17" s="312">
        <v>3</v>
      </c>
      <c r="C17" s="252">
        <v>9</v>
      </c>
      <c r="D17" s="252">
        <v>13</v>
      </c>
      <c r="E17" s="71">
        <v>16</v>
      </c>
    </row>
    <row r="18" spans="1:5" x14ac:dyDescent="0.3">
      <c r="A18" s="264">
        <f t="shared" si="0"/>
        <v>15</v>
      </c>
      <c r="B18" s="313">
        <v>2</v>
      </c>
      <c r="C18" s="314">
        <v>8</v>
      </c>
      <c r="D18" s="314">
        <v>6</v>
      </c>
      <c r="E18" s="315">
        <v>10</v>
      </c>
    </row>
    <row r="19" spans="1:5" x14ac:dyDescent="0.3">
      <c r="A19" t="s">
        <v>59</v>
      </c>
      <c r="B19">
        <f>AVERAGE(B4:B18)</f>
        <v>18.133333333333333</v>
      </c>
      <c r="C19">
        <f>AVERAGE(C4:C18)</f>
        <v>27.133333333333333</v>
      </c>
      <c r="D19">
        <f>AVERAGE(D4:D18)</f>
        <v>23.666666666666668</v>
      </c>
      <c r="E19">
        <f>AVERAGE(E4:E18)</f>
        <v>40.733333333333334</v>
      </c>
    </row>
    <row r="20" spans="1:5" x14ac:dyDescent="0.3">
      <c r="A20" t="s">
        <v>636</v>
      </c>
      <c r="B20">
        <f>STDEV(B4:B18)</f>
        <v>16.159325775656903</v>
      </c>
      <c r="C20">
        <f>STDEV(C4:C18)</f>
        <v>21.731697279933446</v>
      </c>
      <c r="D20">
        <f>STDEV(D4:D18)</f>
        <v>12.08107532268469</v>
      </c>
      <c r="E20">
        <f>STDEV(E4:E18)</f>
        <v>38.568059817616415</v>
      </c>
    </row>
    <row r="21" spans="1:5" x14ac:dyDescent="0.3">
      <c r="A21" t="s">
        <v>637</v>
      </c>
      <c r="B21">
        <f>B20/SQRT($A$18)</f>
        <v>4.1723199743372952</v>
      </c>
      <c r="C21">
        <f>C20/SQRT($A$18)</f>
        <v>5.6111001100002165</v>
      </c>
      <c r="D21">
        <f>D20/SQRT($A$18)</f>
        <v>3.1193202352690133</v>
      </c>
      <c r="E21">
        <f>E20/SQRT($A$18)</f>
        <v>9.9582302246106558</v>
      </c>
    </row>
  </sheetData>
  <pageMargins left="0.7" right="0.7" top="0.75" bottom="0.75" header="0.3" footer="0.3"/>
  <drawing r:id="rId1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2"/>
  <dimension ref="A1:K67"/>
  <sheetViews>
    <sheetView workbookViewId="0"/>
  </sheetViews>
  <sheetFormatPr defaultRowHeight="14.4" x14ac:dyDescent="0.3"/>
  <cols>
    <col min="1" max="1" width="11" customWidth="1"/>
    <col min="8" max="8" width="12.33203125" customWidth="1"/>
    <col min="9" max="9" width="9.109375" customWidth="1"/>
  </cols>
  <sheetData>
    <row r="1" spans="1:11" x14ac:dyDescent="0.3">
      <c r="A1" s="330"/>
      <c r="B1" s="331" t="s">
        <v>638</v>
      </c>
      <c r="C1" s="331" t="s">
        <v>639</v>
      </c>
      <c r="D1" s="331" t="s">
        <v>640</v>
      </c>
      <c r="E1" s="383" t="s">
        <v>641</v>
      </c>
      <c r="H1" s="419" t="s">
        <v>760</v>
      </c>
      <c r="I1" s="56"/>
      <c r="J1" s="383" t="s">
        <v>641</v>
      </c>
      <c r="K1" s="331" t="s">
        <v>761</v>
      </c>
    </row>
    <row r="2" spans="1:11" x14ac:dyDescent="0.3">
      <c r="A2" t="s">
        <v>762</v>
      </c>
      <c r="B2" s="252">
        <v>255</v>
      </c>
      <c r="C2" s="252">
        <v>191</v>
      </c>
      <c r="D2" s="252">
        <v>0</v>
      </c>
      <c r="E2" s="8">
        <f>B2+256*(C2+256*D2)</f>
        <v>49151</v>
      </c>
      <c r="F2" s="417"/>
      <c r="G2" s="8"/>
      <c r="H2" s="8" t="str" cm="1">
        <f t="array" ref="H2">[1]!FillColor(F2,1)</f>
        <v>gold</v>
      </c>
      <c r="I2" s="418"/>
      <c r="J2" s="8" cm="1">
        <f t="array" ref="J2">[1]!RGBCode(H2)</f>
        <v>55295</v>
      </c>
      <c r="K2" s="8" cm="1">
        <f t="array" ref="K2">[1]!ColorDist(A2,H2)</f>
        <v>24</v>
      </c>
    </row>
    <row r="3" spans="1:11" x14ac:dyDescent="0.3">
      <c r="A3" t="s">
        <v>763</v>
      </c>
      <c r="B3" s="338">
        <v>153</v>
      </c>
      <c r="C3" s="338">
        <v>102</v>
      </c>
      <c r="D3" s="338">
        <v>204</v>
      </c>
      <c r="E3">
        <f>B3+256*(C3+256*D3)</f>
        <v>13395609</v>
      </c>
      <c r="F3" s="385"/>
      <c r="H3" t="str" cm="1">
        <f t="array" ref="H3">[1]!FillColor(F3,1)</f>
        <v>grey</v>
      </c>
      <c r="I3" s="360"/>
      <c r="J3" cm="1">
        <f t="array" ref="J3">[1]!RGBCode(H3)</f>
        <v>8421504</v>
      </c>
      <c r="K3" cm="1">
        <f t="array" ref="K3">[1]!ColorDist(A3,H3)</f>
        <v>84.124907132192419</v>
      </c>
    </row>
    <row r="4" spans="1:11" x14ac:dyDescent="0.3">
      <c r="A4" t="s">
        <v>764</v>
      </c>
      <c r="B4" s="338">
        <v>127</v>
      </c>
      <c r="C4" s="338">
        <v>255</v>
      </c>
      <c r="D4" s="338">
        <v>212</v>
      </c>
      <c r="E4">
        <f>B4+256*(C4+256*D4)</f>
        <v>13959039</v>
      </c>
      <c r="F4" s="386"/>
      <c r="H4" t="str" cm="1">
        <f t="array" ref="H4">[1]!FillColor(F4,1)</f>
        <v>sky</v>
      </c>
      <c r="I4" s="380"/>
      <c r="J4" cm="1">
        <f t="array" ref="J4">[1]!RGBCode(H4)</f>
        <v>15453831</v>
      </c>
      <c r="K4" cm="1">
        <f t="array" ref="K4">[1]!ColorDist(A4,H4)</f>
        <v>54.717456081217811</v>
      </c>
    </row>
    <row r="5" spans="1:11" x14ac:dyDescent="0.3">
      <c r="A5" t="s">
        <v>765</v>
      </c>
      <c r="B5" s="338">
        <v>135</v>
      </c>
      <c r="C5" s="338">
        <v>169</v>
      </c>
      <c r="D5" s="338">
        <v>107</v>
      </c>
      <c r="E5">
        <f>B5+256*(C5+256*D5)</f>
        <v>7055751</v>
      </c>
      <c r="F5" s="387"/>
      <c r="H5" t="str" cm="1">
        <f t="array" ref="H5">[1]!FillColor(F5,1)</f>
        <v>grey</v>
      </c>
      <c r="I5" s="360"/>
      <c r="J5" cm="1">
        <f t="array" ref="J5">[1]!RGBCode(H5)</f>
        <v>8421504</v>
      </c>
      <c r="K5" cm="1">
        <f t="array" ref="K5">[1]!ColorDist(A5,H5)</f>
        <v>46.593991028886975</v>
      </c>
    </row>
    <row r="6" spans="1:11" x14ac:dyDescent="0.3">
      <c r="A6" t="s">
        <v>766</v>
      </c>
      <c r="B6" s="338">
        <v>0</v>
      </c>
      <c r="C6" s="338">
        <v>127</v>
      </c>
      <c r="D6" s="338">
        <v>255</v>
      </c>
      <c r="E6">
        <f>B6+256*(C6+256*D6)</f>
        <v>16744192</v>
      </c>
      <c r="F6" s="388"/>
      <c r="H6" t="str" cm="1">
        <f t="array" ref="H6">[1]!FillColor(F6,1)</f>
        <v>turquoise</v>
      </c>
      <c r="I6" s="369"/>
      <c r="J6" cm="1">
        <f t="array" ref="J6">[1]!RGBCode(H6)</f>
        <v>13688896</v>
      </c>
      <c r="K6" cm="1">
        <f t="array" ref="K6">[1]!ColorDist(A6,H6)</f>
        <v>125.35549449465708</v>
      </c>
    </row>
    <row r="7" spans="1:11" x14ac:dyDescent="0.3">
      <c r="A7" s="8" t="s">
        <v>662</v>
      </c>
      <c r="B7" s="252">
        <v>245</v>
      </c>
      <c r="C7" s="252">
        <v>245</v>
      </c>
      <c r="D7" s="252">
        <v>220</v>
      </c>
      <c r="E7" s="8" cm="1">
        <f t="array" ref="E7">[1]!RGBCode(A7)</f>
        <v>14480885</v>
      </c>
      <c r="F7" s="373"/>
      <c r="H7" t="str" cm="1">
        <f t="array" ref="H7">[1]!FillColor(F7,1)</f>
        <v>lavender</v>
      </c>
      <c r="I7" s="378"/>
      <c r="J7" cm="1">
        <f t="array" ref="J7">[1]!RGBCode(H7)</f>
        <v>16443110</v>
      </c>
      <c r="K7" cm="1">
        <f t="array" ref="K7">[1]!ColorDist(A7,H7)</f>
        <v>36.742346141747674</v>
      </c>
    </row>
    <row r="8" spans="1:11" x14ac:dyDescent="0.3">
      <c r="A8" t="s">
        <v>643</v>
      </c>
      <c r="B8" s="338">
        <v>0</v>
      </c>
      <c r="C8" s="338">
        <v>0</v>
      </c>
      <c r="D8" s="338">
        <v>0</v>
      </c>
      <c r="E8" s="8" cm="1">
        <f t="array" ref="E8">[1]!RGBCode(A8)</f>
        <v>0</v>
      </c>
      <c r="F8" s="354"/>
      <c r="H8" t="str" cm="1">
        <f t="array" ref="H8">[1]!FillColor(F8,1)</f>
        <v>taupe</v>
      </c>
      <c r="I8" s="395"/>
      <c r="J8" cm="1">
        <f t="array" ref="J8">[1]!RGBCode(H8)</f>
        <v>3292232</v>
      </c>
      <c r="K8" cm="1">
        <f t="array" ref="K8">[1]!ColorDist(A8,H8)</f>
        <v>106.22617379911601</v>
      </c>
    </row>
    <row r="9" spans="1:11" x14ac:dyDescent="0.3">
      <c r="A9" t="s">
        <v>640</v>
      </c>
      <c r="B9" s="338">
        <v>0</v>
      </c>
      <c r="C9" s="338">
        <v>0</v>
      </c>
      <c r="D9" s="338">
        <v>255</v>
      </c>
      <c r="E9" s="8" cm="1">
        <f t="array" ref="E9">[1]!RGBCode(A9)</f>
        <v>16711680</v>
      </c>
      <c r="F9" s="357"/>
      <c r="H9" t="str" cm="1">
        <f t="array" ref="H9">[1]!FillColor(F9,1)</f>
        <v>navy</v>
      </c>
      <c r="I9" s="361"/>
      <c r="J9" cm="1">
        <f t="array" ref="J9">[1]!RGBCode(H9)</f>
        <v>8388608</v>
      </c>
      <c r="K9" cm="1">
        <f t="array" ref="K9">[1]!ColorDist(A9,H9)</f>
        <v>127</v>
      </c>
    </row>
    <row r="10" spans="1:11" x14ac:dyDescent="0.3">
      <c r="A10" t="s">
        <v>767</v>
      </c>
      <c r="B10" s="338">
        <v>227</v>
      </c>
      <c r="C10" s="338">
        <v>218</v>
      </c>
      <c r="D10" s="338">
        <v>201</v>
      </c>
      <c r="E10">
        <f t="shared" ref="E10:E21" si="0">B10+256*(C10+256*D10)</f>
        <v>13228771</v>
      </c>
      <c r="F10" s="389"/>
      <c r="H10" t="str" cm="1">
        <f t="array" ref="H10">[1]!FillColor(F10,1)</f>
        <v>beige</v>
      </c>
      <c r="I10" s="373"/>
      <c r="J10" cm="1">
        <f t="array" ref="J10">[1]!RGBCode(H10)</f>
        <v>14480885</v>
      </c>
      <c r="K10" cm="1">
        <f t="array" ref="K10">[1]!ColorDist(A10,H10)</f>
        <v>37.603191353926334</v>
      </c>
    </row>
    <row r="11" spans="1:11" x14ac:dyDescent="0.3">
      <c r="A11" t="s">
        <v>768</v>
      </c>
      <c r="B11" s="338">
        <v>181</v>
      </c>
      <c r="C11" s="338">
        <v>166</v>
      </c>
      <c r="D11" s="338">
        <v>66</v>
      </c>
      <c r="E11">
        <f t="shared" si="0"/>
        <v>4368053</v>
      </c>
      <c r="F11" s="390"/>
      <c r="H11" t="str" cm="1">
        <f t="array" ref="H11">[1]!FillColor(F11,1)</f>
        <v>camel</v>
      </c>
      <c r="I11" s="391"/>
      <c r="J11" cm="1">
        <f t="array" ref="J11">[1]!RGBCode(H11)</f>
        <v>7051969</v>
      </c>
      <c r="K11" cm="1">
        <f t="array" ref="K11">[1]!ColorDist(A11,H11)</f>
        <v>44.37341546466758</v>
      </c>
    </row>
    <row r="12" spans="1:11" x14ac:dyDescent="0.3">
      <c r="A12" t="s">
        <v>769</v>
      </c>
      <c r="B12" s="338">
        <v>205</v>
      </c>
      <c r="C12" s="338">
        <v>127</v>
      </c>
      <c r="D12" s="338">
        <v>50</v>
      </c>
      <c r="E12">
        <f t="shared" si="0"/>
        <v>3309517</v>
      </c>
      <c r="F12" s="392"/>
      <c r="H12" t="str" cm="1">
        <f t="array" ref="H12">[1]!FillColor(F12,1)</f>
        <v>chocolate</v>
      </c>
      <c r="I12" s="374"/>
      <c r="J12" cm="1">
        <f t="array" ref="J12">[1]!RGBCode(H12)</f>
        <v>1993170</v>
      </c>
      <c r="K12" cm="1">
        <f t="array" ref="K12">[1]!ColorDist(A12,H12)</f>
        <v>30.14962686336267</v>
      </c>
    </row>
    <row r="13" spans="1:11" x14ac:dyDescent="0.3">
      <c r="A13" t="s">
        <v>653</v>
      </c>
      <c r="B13" s="338">
        <v>139</v>
      </c>
      <c r="C13" s="338">
        <v>69</v>
      </c>
      <c r="D13" s="338">
        <v>19</v>
      </c>
      <c r="E13">
        <f t="shared" si="0"/>
        <v>1262987</v>
      </c>
      <c r="F13" s="379"/>
      <c r="H13" t="str" cm="1">
        <f t="array" ref="H13">[1]!FillColor(F13,1)</f>
        <v>sienna</v>
      </c>
      <c r="I13" s="414"/>
      <c r="J13" cm="1">
        <f t="array" ref="J13">[1]!RGBCode(H13)</f>
        <v>1518984</v>
      </c>
      <c r="K13" cm="1">
        <f t="array" ref="K13">[1]!ColorDist(A13,H13)</f>
        <v>24.515301344262525</v>
      </c>
    </row>
    <row r="14" spans="1:11" x14ac:dyDescent="0.3">
      <c r="A14" t="s">
        <v>770</v>
      </c>
      <c r="B14" s="338">
        <v>193</v>
      </c>
      <c r="C14" s="338">
        <v>154</v>
      </c>
      <c r="D14" s="338">
        <v>107</v>
      </c>
      <c r="E14">
        <f t="shared" si="0"/>
        <v>7051969</v>
      </c>
      <c r="F14" s="391"/>
      <c r="H14" t="str" cm="1">
        <f t="array" ref="H14">[1]!FillColor(F14,1)</f>
        <v>sand</v>
      </c>
      <c r="I14" s="393"/>
      <c r="J14" cm="1">
        <f t="array" ref="J14">[1]!RGBCode(H14)</f>
        <v>8434370</v>
      </c>
      <c r="K14" cm="1">
        <f t="array" ref="K14">[1]!ColorDist(A14,H14)</f>
        <v>31.906112267087632</v>
      </c>
    </row>
    <row r="15" spans="1:11" x14ac:dyDescent="0.3">
      <c r="A15" t="s">
        <v>771</v>
      </c>
      <c r="B15" s="338">
        <v>54</v>
      </c>
      <c r="C15" s="338">
        <v>69</v>
      </c>
      <c r="D15" s="338">
        <v>79</v>
      </c>
      <c r="E15">
        <f t="shared" si="0"/>
        <v>5195062</v>
      </c>
      <c r="F15" s="394"/>
      <c r="H15" t="str" cm="1">
        <f t="array" ref="H15">[1]!FillColor(F15,1)</f>
        <v>taupe</v>
      </c>
      <c r="I15" s="395"/>
      <c r="J15" cm="1">
        <f t="array" ref="J15">[1]!RGBCode(H15)</f>
        <v>3292232</v>
      </c>
      <c r="K15" cm="1">
        <f t="array" ref="K15">[1]!ColorDist(A15,H15)</f>
        <v>35.298725189445584</v>
      </c>
    </row>
    <row r="16" spans="1:11" x14ac:dyDescent="0.3">
      <c r="A16" t="s">
        <v>772</v>
      </c>
      <c r="B16" s="338">
        <v>127</v>
      </c>
      <c r="C16" s="338">
        <v>255</v>
      </c>
      <c r="D16" s="338">
        <v>0</v>
      </c>
      <c r="E16">
        <f t="shared" si="0"/>
        <v>65407</v>
      </c>
      <c r="F16" s="396"/>
      <c r="H16" t="str" cm="1">
        <f t="array" ref="H16">[1]!FillColor(F16,1)</f>
        <v>pear</v>
      </c>
      <c r="I16" s="397"/>
      <c r="J16" cm="1">
        <f t="array" ref="J16">[1]!RGBCode(H16)</f>
        <v>3269329</v>
      </c>
      <c r="K16" cm="1">
        <f t="array" ref="K16">[1]!ColorDist(A16,H16)</f>
        <v>99.82985525382675</v>
      </c>
    </row>
    <row r="17" spans="1:11" x14ac:dyDescent="0.3">
      <c r="A17" t="s">
        <v>773</v>
      </c>
      <c r="B17" s="338">
        <v>222</v>
      </c>
      <c r="C17" s="338">
        <v>49</v>
      </c>
      <c r="D17" s="338">
        <v>99</v>
      </c>
      <c r="E17">
        <f t="shared" si="0"/>
        <v>6500830</v>
      </c>
      <c r="F17" s="398"/>
      <c r="H17" t="str" cm="1">
        <f t="array" ref="H17">[1]!FillColor(F17,1)</f>
        <v>crimson</v>
      </c>
      <c r="I17" s="375"/>
      <c r="J17" cm="1">
        <f t="array" ref="J17">[1]!RGBCode(H17)</f>
        <v>3937500</v>
      </c>
      <c r="K17" cm="1">
        <f t="array" ref="K17">[1]!ColorDist(A17,H17)</f>
        <v>48.641546028061235</v>
      </c>
    </row>
    <row r="18" spans="1:11" x14ac:dyDescent="0.3">
      <c r="A18" t="s">
        <v>747</v>
      </c>
      <c r="B18" s="338">
        <v>210</v>
      </c>
      <c r="C18" s="338">
        <v>105</v>
      </c>
      <c r="D18" s="338">
        <v>30</v>
      </c>
      <c r="E18">
        <f t="shared" si="0"/>
        <v>1993170</v>
      </c>
      <c r="F18" s="374"/>
      <c r="H18" t="str" cm="1">
        <f t="array" ref="H18">[1]!FillColor(F18,1)</f>
        <v>bronze</v>
      </c>
      <c r="I18" s="392"/>
      <c r="J18" cm="1">
        <f t="array" ref="J18">[1]!RGBCode(H18)</f>
        <v>3309517</v>
      </c>
      <c r="K18" cm="1">
        <f t="array" ref="K18">[1]!ColorDist(A18,H18)</f>
        <v>30.14962686336267</v>
      </c>
    </row>
    <row r="19" spans="1:11" x14ac:dyDescent="0.3">
      <c r="A19" t="s">
        <v>774</v>
      </c>
      <c r="B19" s="338">
        <v>111</v>
      </c>
      <c r="C19" s="338">
        <v>78</v>
      </c>
      <c r="D19" s="338">
        <v>55</v>
      </c>
      <c r="E19">
        <f t="shared" si="0"/>
        <v>3624559</v>
      </c>
      <c r="F19" s="399"/>
      <c r="H19" t="str" cm="1">
        <f t="array" ref="H19">[1]!FillColor(F19,1)</f>
        <v>sepia</v>
      </c>
      <c r="I19" s="400"/>
      <c r="J19" cm="1">
        <f t="array" ref="J19">[1]!RGBCode(H19)</f>
        <v>1327728</v>
      </c>
      <c r="K19" cm="1">
        <f t="array" ref="K19">[1]!ColorDist(A19,H19)</f>
        <v>37.013511046643494</v>
      </c>
    </row>
    <row r="20" spans="1:11" x14ac:dyDescent="0.3">
      <c r="A20" t="s">
        <v>759</v>
      </c>
      <c r="B20" s="338">
        <v>255</v>
      </c>
      <c r="C20" s="338">
        <v>127</v>
      </c>
      <c r="D20" s="338">
        <v>80</v>
      </c>
      <c r="E20">
        <f t="shared" si="0"/>
        <v>5275647</v>
      </c>
      <c r="F20" s="401"/>
      <c r="H20" t="str" cm="1">
        <f t="array" ref="H20">[1]!FillColor(F20,1)</f>
        <v>tomato</v>
      </c>
      <c r="I20" s="381"/>
      <c r="J20" cm="1">
        <f t="array" ref="J20">[1]!RGBCode(H20)</f>
        <v>4678655</v>
      </c>
      <c r="K20" cm="1">
        <f t="array" ref="K20">[1]!ColorDist(A20,H20)</f>
        <v>29.410882339705484</v>
      </c>
    </row>
    <row r="21" spans="1:11" x14ac:dyDescent="0.3">
      <c r="A21" t="s">
        <v>775</v>
      </c>
      <c r="B21" s="338">
        <v>251</v>
      </c>
      <c r="C21" s="338">
        <v>236</v>
      </c>
      <c r="D21" s="338">
        <v>93</v>
      </c>
      <c r="E21">
        <f t="shared" si="0"/>
        <v>6155515</v>
      </c>
      <c r="F21" s="402"/>
      <c r="H21" t="str" cm="1">
        <f t="array" ref="H21">[1]!FillColor(F21,1)</f>
        <v>mustard</v>
      </c>
      <c r="I21" s="403"/>
      <c r="J21" cm="1">
        <f t="array" ref="J21">[1]!RGBCode(H21)</f>
        <v>5823487</v>
      </c>
      <c r="K21" cm="1">
        <f t="array" ref="K21">[1]!ColorDist(A21,H21)</f>
        <v>18.165902124584949</v>
      </c>
    </row>
    <row r="22" spans="1:11" x14ac:dyDescent="0.3">
      <c r="A22" t="s">
        <v>748</v>
      </c>
      <c r="B22" s="338">
        <v>220</v>
      </c>
      <c r="C22" s="338">
        <v>20</v>
      </c>
      <c r="D22" s="338">
        <v>60</v>
      </c>
      <c r="E22" s="8" cm="1">
        <f t="array" ref="E22">[1]!RGBCode(A22)</f>
        <v>3937500</v>
      </c>
      <c r="F22" s="375"/>
      <c r="H22" t="str" cm="1">
        <f t="array" ref="H22">[1]!FillColor(F22,1)</f>
        <v>vermilion</v>
      </c>
      <c r="I22" s="416"/>
      <c r="J22" cm="1">
        <f t="array" ref="J22">[1]!RGBCode(H22)</f>
        <v>3424995</v>
      </c>
      <c r="K22" cm="1">
        <f t="array" ref="K22">[1]!ColorDist(A22,H22)</f>
        <v>47.212286536451508</v>
      </c>
    </row>
    <row r="23" spans="1:11" x14ac:dyDescent="0.3">
      <c r="A23" t="s">
        <v>648</v>
      </c>
      <c r="B23" s="338">
        <v>0</v>
      </c>
      <c r="C23" s="338">
        <v>255</v>
      </c>
      <c r="D23" s="338">
        <v>255</v>
      </c>
      <c r="E23" s="8" cm="1">
        <f t="array" ref="E23">[1]!RGBCode(A23)</f>
        <v>16776960</v>
      </c>
      <c r="F23" s="322"/>
      <c r="H23" t="str" cm="1">
        <f t="array" ref="H23">[1]!FillColor(F23,1)</f>
        <v>turquoise</v>
      </c>
      <c r="I23" s="369"/>
      <c r="J23" cm="1">
        <f t="array" ref="J23">[1]!RGBCode(H23)</f>
        <v>13688896</v>
      </c>
      <c r="K23" cm="1">
        <f t="array" ref="K23">[1]!ColorDist(A23,H23)</f>
        <v>85.240835284504342</v>
      </c>
    </row>
    <row r="24" spans="1:11" x14ac:dyDescent="0.3">
      <c r="A24" t="s">
        <v>776</v>
      </c>
      <c r="B24" s="338">
        <v>80</v>
      </c>
      <c r="C24" s="338">
        <v>200</v>
      </c>
      <c r="D24" s="338">
        <v>120</v>
      </c>
      <c r="E24">
        <f>B24+256*(C24+256*D24)</f>
        <v>7915600</v>
      </c>
      <c r="F24" s="404"/>
      <c r="H24" t="str" cm="1">
        <f t="array" ref="H24">[1]!FillColor(F24,1)</f>
        <v>mint</v>
      </c>
      <c r="I24" s="405"/>
      <c r="J24" cm="1">
        <f t="array" ref="J24">[1]!RGBCode(H24)</f>
        <v>9024574</v>
      </c>
      <c r="K24" cm="1">
        <f t="array" ref="K24">[1]!ColorDist(A24,H24)</f>
        <v>31.827660925679098</v>
      </c>
    </row>
    <row r="25" spans="1:11" x14ac:dyDescent="0.3">
      <c r="A25" t="s">
        <v>777</v>
      </c>
      <c r="B25" s="338">
        <v>34</v>
      </c>
      <c r="C25" s="338">
        <v>139</v>
      </c>
      <c r="D25" s="338">
        <v>34</v>
      </c>
      <c r="E25">
        <f>B25+256*(C25+256*D25)</f>
        <v>2263842</v>
      </c>
      <c r="F25" s="406"/>
      <c r="H25" t="str" cm="1">
        <f t="array" ref="H25">[1]!FillColor(F25,1)</f>
        <v>green</v>
      </c>
      <c r="I25" s="356"/>
      <c r="J25" cm="1">
        <f t="array" ref="J25">[1]!RGBCode(H25)</f>
        <v>32768</v>
      </c>
      <c r="K25" cm="1">
        <f t="array" ref="K25">[1]!ColorDist(A25,H25)</f>
        <v>49.325449820554098</v>
      </c>
    </row>
    <row r="26" spans="1:11" x14ac:dyDescent="0.3">
      <c r="A26" t="s">
        <v>661</v>
      </c>
      <c r="B26" s="338">
        <v>255</v>
      </c>
      <c r="C26" s="338">
        <v>215</v>
      </c>
      <c r="D26" s="338">
        <v>0</v>
      </c>
      <c r="E26" s="8" cm="1">
        <f t="array" ref="E26">[1]!RGBCode(A26)</f>
        <v>55295</v>
      </c>
      <c r="F26" s="372"/>
      <c r="H26" t="str" cm="1">
        <f t="array" ref="H26">[1]!FillColor(F26,1)</f>
        <v>amber</v>
      </c>
      <c r="I26" s="384"/>
      <c r="J26" cm="1">
        <f t="array" ref="J26">[1]!RGBCode(H26)</f>
        <v>49151</v>
      </c>
      <c r="K26" cm="1">
        <f t="array" ref="K26">[1]!ColorDist(A26,H26)</f>
        <v>24</v>
      </c>
    </row>
    <row r="27" spans="1:11" x14ac:dyDescent="0.3">
      <c r="A27" t="s">
        <v>639</v>
      </c>
      <c r="B27" s="338">
        <v>0</v>
      </c>
      <c r="C27" s="338">
        <v>128</v>
      </c>
      <c r="D27" s="338">
        <v>0</v>
      </c>
      <c r="E27" s="8" cm="1">
        <f t="array" ref="E27">[1]!RGBCode(A27)</f>
        <v>32768</v>
      </c>
      <c r="F27" s="356"/>
      <c r="H27" t="str" cm="1">
        <f t="array" ref="H27">[1]!FillColor(F27,1)</f>
        <v>forest</v>
      </c>
      <c r="I27" s="406"/>
      <c r="J27" cm="1">
        <f t="array" ref="J27">[1]!RGBCode(H27)</f>
        <v>2263842</v>
      </c>
      <c r="K27" cm="1">
        <f t="array" ref="K27">[1]!ColorDist(A27,H27)</f>
        <v>49.325449820554098</v>
      </c>
    </row>
    <row r="28" spans="1:11" x14ac:dyDescent="0.3">
      <c r="A28" t="s">
        <v>647</v>
      </c>
      <c r="B28" s="338">
        <v>128</v>
      </c>
      <c r="C28" s="338">
        <v>128</v>
      </c>
      <c r="D28" s="338">
        <v>128</v>
      </c>
      <c r="E28" s="8" cm="1">
        <f t="array" ref="E28">[1]!RGBCode(A28)</f>
        <v>8421504</v>
      </c>
      <c r="F28" s="360"/>
      <c r="H28" t="str" cm="1">
        <f t="array" ref="H28">[1]!FillColor(F28,1)</f>
        <v>asparagus</v>
      </c>
      <c r="I28" s="387"/>
      <c r="J28" cm="1">
        <f t="array" ref="J28">[1]!RGBCode(H28)</f>
        <v>7055751</v>
      </c>
      <c r="K28" cm="1">
        <f t="array" ref="K28">[1]!ColorDist(A28,H28)</f>
        <v>46.593991028886975</v>
      </c>
    </row>
    <row r="29" spans="1:11" x14ac:dyDescent="0.3">
      <c r="A29" t="s">
        <v>749</v>
      </c>
      <c r="B29" s="338">
        <v>75</v>
      </c>
      <c r="C29" s="338">
        <v>0</v>
      </c>
      <c r="D29" s="338">
        <v>130</v>
      </c>
      <c r="E29" s="8" cm="1">
        <f t="array" ref="E29">[1]!RGBCode(A29)</f>
        <v>8519755</v>
      </c>
      <c r="F29" s="376"/>
      <c r="H29" t="str" cm="1">
        <f t="array" ref="H29">[1]!FillColor(F29,1)</f>
        <v>purple</v>
      </c>
      <c r="I29" s="358"/>
      <c r="J29" cm="1">
        <f t="array" ref="J29">[1]!RGBCode(H29)</f>
        <v>8388736</v>
      </c>
      <c r="K29" cm="1">
        <f t="array" ref="K29">[1]!ColorDist(A29,H29)</f>
        <v>53.037722424704477</v>
      </c>
    </row>
    <row r="30" spans="1:11" x14ac:dyDescent="0.3">
      <c r="A30" t="s">
        <v>778</v>
      </c>
      <c r="B30" s="338">
        <v>0</v>
      </c>
      <c r="C30" s="338">
        <v>168</v>
      </c>
      <c r="D30" s="338">
        <v>107</v>
      </c>
      <c r="E30" s="8" cm="1">
        <f t="array" ref="E30">[1]!RGBCode(A30)</f>
        <v>7055360</v>
      </c>
      <c r="F30" s="407"/>
      <c r="H30" t="str" cm="1">
        <f t="array" ref="H30">[1]!FillColor(F30,1)</f>
        <v>teal</v>
      </c>
      <c r="I30" s="370"/>
      <c r="J30" cm="1">
        <f t="array" ref="J30">[1]!RGBCode(H30)</f>
        <v>8421376</v>
      </c>
      <c r="K30" cm="1">
        <f t="array" ref="K30">[1]!ColorDist(A30,H30)</f>
        <v>45.177427992306072</v>
      </c>
    </row>
    <row r="31" spans="1:11" x14ac:dyDescent="0.3">
      <c r="A31" t="s">
        <v>750</v>
      </c>
      <c r="B31" s="338">
        <v>240</v>
      </c>
      <c r="C31" s="338">
        <v>230</v>
      </c>
      <c r="D31" s="338">
        <v>140</v>
      </c>
      <c r="E31" s="8" cm="1">
        <f t="array" ref="E31">[1]!RGBCode(A31)</f>
        <v>9234160</v>
      </c>
      <c r="F31" s="377"/>
      <c r="H31" t="str" cm="1">
        <f t="array" ref="H31">[1]!FillColor(F31,1)</f>
        <v>topaz</v>
      </c>
      <c r="I31" s="415"/>
      <c r="J31" cm="1">
        <f t="array" ref="J31">[1]!RGBCode(H31)</f>
        <v>8177919</v>
      </c>
      <c r="K31" cm="1">
        <f t="array" ref="K31">[1]!ColorDist(A31,H31)</f>
        <v>37.161808352124091</v>
      </c>
    </row>
    <row r="32" spans="1:11" x14ac:dyDescent="0.3">
      <c r="A32" t="s">
        <v>751</v>
      </c>
      <c r="B32" s="338">
        <v>230</v>
      </c>
      <c r="C32" s="338">
        <v>230</v>
      </c>
      <c r="D32" s="338">
        <v>250</v>
      </c>
      <c r="E32" s="8" cm="1">
        <f t="array" ref="E32">[1]!RGBCode(A32)</f>
        <v>16443110</v>
      </c>
      <c r="F32" s="378"/>
      <c r="H32" t="str" cm="1">
        <f t="array" ref="H32">[1]!FillColor(F32,1)</f>
        <v>white</v>
      </c>
      <c r="I32" s="353"/>
      <c r="J32" cm="1">
        <f t="array" ref="J32">[1]!RGBCode(H32)</f>
        <v>16777215</v>
      </c>
      <c r="K32" cm="1">
        <f t="array" ref="K32">[1]!ColorDist(A32,H32)</f>
        <v>35.707142142714247</v>
      </c>
    </row>
    <row r="33" spans="1:11" x14ac:dyDescent="0.3">
      <c r="A33" t="s">
        <v>654</v>
      </c>
      <c r="B33" s="338">
        <v>0</v>
      </c>
      <c r="C33" s="338">
        <v>255</v>
      </c>
      <c r="D33" s="338">
        <v>0</v>
      </c>
      <c r="E33" s="8" cm="1">
        <f t="array" ref="E33">[1]!RGBCode(A33)</f>
        <v>65280</v>
      </c>
      <c r="F33" s="365"/>
      <c r="H33" t="str" cm="1">
        <f t="array" ref="H33">[1]!FillColor(F33,1)</f>
        <v>forest</v>
      </c>
      <c r="I33" s="406"/>
      <c r="J33" cm="1">
        <f t="array" ref="J33">[1]!RGBCode(H33)</f>
        <v>2263842</v>
      </c>
      <c r="K33" cm="1">
        <f t="array" ref="K33">[1]!ColorDist(A33,H33)</f>
        <v>125.5706972187381</v>
      </c>
    </row>
    <row r="34" spans="1:11" x14ac:dyDescent="0.3">
      <c r="A34" t="s">
        <v>655</v>
      </c>
      <c r="B34" s="338">
        <v>255</v>
      </c>
      <c r="C34" s="338">
        <v>0</v>
      </c>
      <c r="D34" s="338">
        <v>255</v>
      </c>
      <c r="E34" s="8" cm="1">
        <f t="array" ref="E34">[1]!RGBCode(A34)</f>
        <v>16711935</v>
      </c>
      <c r="F34" s="366"/>
      <c r="H34" t="str" cm="1">
        <f t="array" ref="H34">[1]!FillColor(F34,1)</f>
        <v>rose</v>
      </c>
      <c r="I34" s="413"/>
      <c r="J34" cm="1">
        <f t="array" ref="J34">[1]!RGBCode(H34)</f>
        <v>8323327</v>
      </c>
      <c r="K34" cm="1">
        <f t="array" ref="K34">[1]!ColorDist(A34,H34)</f>
        <v>128</v>
      </c>
    </row>
    <row r="35" spans="1:11" x14ac:dyDescent="0.3">
      <c r="A35" t="s">
        <v>779</v>
      </c>
      <c r="B35" s="338">
        <v>192</v>
      </c>
      <c r="C35" s="338">
        <v>64</v>
      </c>
      <c r="D35" s="338">
        <v>0</v>
      </c>
      <c r="E35" s="8" cm="1">
        <f t="array" ref="E35">[1]!RGBCode(A35)</f>
        <v>16576</v>
      </c>
      <c r="F35" s="408"/>
      <c r="H35" t="str" cm="1">
        <f t="array" ref="H35">[1]!FillColor(F35,1)</f>
        <v>rust</v>
      </c>
      <c r="I35" s="409"/>
      <c r="J35" cm="1">
        <f t="array" ref="J35">[1]!RGBCode(H35)</f>
        <v>934327</v>
      </c>
      <c r="K35" cm="1">
        <f t="array" ref="K35">[1]!ColorDist(A35,H35)</f>
        <v>16.673332000533065</v>
      </c>
    </row>
    <row r="36" spans="1:11" x14ac:dyDescent="0.3">
      <c r="A36" t="s">
        <v>656</v>
      </c>
      <c r="B36" s="338">
        <v>128</v>
      </c>
      <c r="C36" s="338">
        <v>0</v>
      </c>
      <c r="D36" s="338">
        <v>0</v>
      </c>
      <c r="E36" s="8" cm="1">
        <f t="array" ref="E36">[1]!RGBCode(A36)</f>
        <v>128</v>
      </c>
      <c r="F36" s="367"/>
      <c r="H36" t="str" cm="1">
        <f t="array" ref="H36">[1]!FillColor(F36,1)</f>
        <v>sienna</v>
      </c>
      <c r="I36" s="414"/>
      <c r="J36" cm="1">
        <f t="array" ref="J36">[1]!RGBCode(H36)</f>
        <v>1518984</v>
      </c>
      <c r="K36" cm="1">
        <f t="array" ref="K36">[1]!ColorDist(A36,H36)</f>
        <v>51.166395221864128</v>
      </c>
    </row>
    <row r="37" spans="1:11" x14ac:dyDescent="0.3">
      <c r="A37" t="s">
        <v>780</v>
      </c>
      <c r="B37" s="338">
        <v>224</v>
      </c>
      <c r="C37" s="338">
        <v>176</v>
      </c>
      <c r="D37" s="338">
        <v>255</v>
      </c>
      <c r="E37">
        <f>B37+256*(C37+256*D37)</f>
        <v>16756960</v>
      </c>
      <c r="F37" s="410"/>
      <c r="H37" t="str" cm="1">
        <f t="array" ref="H37">[1]!FillColor(F37,1)</f>
        <v>violet</v>
      </c>
      <c r="I37" s="382"/>
      <c r="J37" cm="1">
        <f t="array" ref="J37">[1]!RGBCode(H37)</f>
        <v>15631086</v>
      </c>
      <c r="K37" cm="1">
        <f t="array" ref="K37">[1]!ColorDist(A37,H37)</f>
        <v>51</v>
      </c>
    </row>
    <row r="38" spans="1:11" x14ac:dyDescent="0.3">
      <c r="A38" t="s">
        <v>781</v>
      </c>
      <c r="B38" s="338">
        <v>62</v>
      </c>
      <c r="C38" s="338">
        <v>180</v>
      </c>
      <c r="D38" s="338">
        <v>137</v>
      </c>
      <c r="E38">
        <f>B38+256*(C38+256*D38)</f>
        <v>9024574</v>
      </c>
      <c r="F38" s="405"/>
      <c r="H38" t="str" cm="1">
        <f t="array" ref="H38">[1]!FillColor(F38,1)</f>
        <v>emerald</v>
      </c>
      <c r="I38" s="404"/>
      <c r="J38" cm="1">
        <f t="array" ref="J38">[1]!RGBCode(H38)</f>
        <v>7915600</v>
      </c>
      <c r="K38" cm="1">
        <f t="array" ref="K38">[1]!ColorDist(A38,H38)</f>
        <v>31.827660925679098</v>
      </c>
    </row>
    <row r="39" spans="1:11" x14ac:dyDescent="0.3">
      <c r="A39" t="s">
        <v>782</v>
      </c>
      <c r="B39" s="338">
        <v>255</v>
      </c>
      <c r="C39" s="338">
        <v>219</v>
      </c>
      <c r="D39" s="338">
        <v>88</v>
      </c>
      <c r="E39">
        <f>B39+256*(C39+256*D39)</f>
        <v>5823487</v>
      </c>
      <c r="F39" s="403"/>
      <c r="H39" t="str" cm="1">
        <f t="array" ref="H39">[1]!FillColor(F39,1)</f>
        <v>corn</v>
      </c>
      <c r="I39" s="402"/>
      <c r="J39" cm="1">
        <f t="array" ref="J39">[1]!RGBCode(H39)</f>
        <v>6155515</v>
      </c>
      <c r="K39" cm="1">
        <f t="array" ref="K39">[1]!ColorDist(A39,H39)</f>
        <v>18.165902124584949</v>
      </c>
    </row>
    <row r="40" spans="1:11" x14ac:dyDescent="0.3">
      <c r="A40" t="s">
        <v>649</v>
      </c>
      <c r="B40" s="338">
        <v>0</v>
      </c>
      <c r="C40" s="338">
        <v>0</v>
      </c>
      <c r="D40" s="338">
        <v>128</v>
      </c>
      <c r="E40" s="8" cm="1">
        <f t="array" ref="E40">[1]!RGBCode(A40)</f>
        <v>8388608</v>
      </c>
      <c r="F40" s="361"/>
      <c r="H40" t="str" cm="1">
        <f t="array" ref="H40">[1]!FillColor(F40,1)</f>
        <v>indigo</v>
      </c>
      <c r="I40" s="376"/>
      <c r="J40" cm="1">
        <f t="array" ref="J40">[1]!RGBCode(H40)</f>
        <v>8519755</v>
      </c>
      <c r="K40" cm="1">
        <f t="array" ref="K40">[1]!ColorDist(A40,H40)</f>
        <v>75.026661927610775</v>
      </c>
    </row>
    <row r="41" spans="1:11" x14ac:dyDescent="0.3">
      <c r="A41" t="s">
        <v>650</v>
      </c>
      <c r="B41" s="338">
        <v>128</v>
      </c>
      <c r="C41" s="338">
        <v>128</v>
      </c>
      <c r="D41" s="338">
        <v>0</v>
      </c>
      <c r="E41" s="8" cm="1">
        <f t="array" ref="E41">[1]!RGBCode(A41)</f>
        <v>32896</v>
      </c>
      <c r="F41" s="362"/>
      <c r="H41" t="str" cm="1">
        <f t="array" ref="H41">[1]!FillColor(F41,1)</f>
        <v>brown</v>
      </c>
      <c r="I41" s="379"/>
      <c r="J41" cm="1">
        <f t="array" ref="J41">[1]!RGBCode(H41)</f>
        <v>1262987</v>
      </c>
      <c r="K41" cm="1">
        <f t="array" ref="K41">[1]!ColorDist(A41,H41)</f>
        <v>62.952362942148568</v>
      </c>
    </row>
    <row r="42" spans="1:11" x14ac:dyDescent="0.3">
      <c r="A42" t="s">
        <v>646</v>
      </c>
      <c r="B42" s="338">
        <v>255</v>
      </c>
      <c r="C42" s="338">
        <v>165</v>
      </c>
      <c r="D42" s="338">
        <v>0</v>
      </c>
      <c r="E42" s="8" cm="1">
        <f t="array" ref="E42">[1]!RGBCode(A42)</f>
        <v>42495</v>
      </c>
      <c r="F42" s="359"/>
      <c r="H42" t="str" cm="1">
        <f t="array" ref="H42">[1]!FillColor(F42,1)</f>
        <v>amber</v>
      </c>
      <c r="I42" s="384"/>
      <c r="J42" cm="1">
        <f t="array" ref="J42">[1]!RGBCode(H42)</f>
        <v>49151</v>
      </c>
      <c r="K42" cm="1">
        <f t="array" ref="K42">[1]!ColorDist(A42,H42)</f>
        <v>26</v>
      </c>
    </row>
    <row r="43" spans="1:11" x14ac:dyDescent="0.3">
      <c r="A43" t="s">
        <v>783</v>
      </c>
      <c r="B43" s="338">
        <v>209</v>
      </c>
      <c r="C43" s="338">
        <v>226</v>
      </c>
      <c r="D43" s="338">
        <v>49</v>
      </c>
      <c r="E43" s="8" cm="1">
        <f t="array" ref="E43">[1]!RGBCode(A43)</f>
        <v>3269329</v>
      </c>
      <c r="F43" s="397"/>
      <c r="H43" t="str" cm="1">
        <f t="array" ref="H43">[1]!FillColor(F43,1)</f>
        <v>mustard</v>
      </c>
      <c r="I43" s="403"/>
      <c r="J43" cm="1">
        <f t="array" ref="J43">[1]!RGBCode(H43)</f>
        <v>5823487</v>
      </c>
      <c r="K43" cm="1">
        <f t="array" ref="K43">[1]!ColorDist(A43,H43)</f>
        <v>60.712436946642157</v>
      </c>
    </row>
    <row r="44" spans="1:11" x14ac:dyDescent="0.3">
      <c r="A44" t="s">
        <v>651</v>
      </c>
      <c r="B44" s="338">
        <v>255</v>
      </c>
      <c r="C44" s="338">
        <v>192</v>
      </c>
      <c r="D44" s="338">
        <v>203</v>
      </c>
      <c r="E44" s="8" cm="1">
        <f t="array" ref="E44">[1]!RGBCode(A44)</f>
        <v>13353215</v>
      </c>
      <c r="F44" s="363"/>
      <c r="H44" t="str" cm="1">
        <f t="array" ref="H44">[1]!FillColor(F44,1)</f>
        <v>bone</v>
      </c>
      <c r="I44" s="389"/>
      <c r="J44" cm="1">
        <f t="array" ref="J44">[1]!RGBCode(H44)</f>
        <v>13228771</v>
      </c>
      <c r="K44" cm="1">
        <f t="array" ref="K44">[1]!ColorDist(A44,H44)</f>
        <v>38.262252939417984</v>
      </c>
    </row>
    <row r="45" spans="1:11" x14ac:dyDescent="0.3">
      <c r="A45" t="s">
        <v>784</v>
      </c>
      <c r="B45" s="338">
        <v>255</v>
      </c>
      <c r="C45" s="338">
        <v>117</v>
      </c>
      <c r="D45" s="338">
        <v>24</v>
      </c>
      <c r="E45">
        <f>B45+256*(C45+256*D45)</f>
        <v>1603071</v>
      </c>
      <c r="F45" s="411"/>
      <c r="H45" t="str" cm="1">
        <f t="array" ref="H45">[1]!FillColor(F45,1)</f>
        <v>tangerine</v>
      </c>
      <c r="I45" s="412"/>
      <c r="J45" cm="1">
        <f t="array" ref="J45">[1]!RGBCode(H45)</f>
        <v>34290</v>
      </c>
      <c r="K45" cm="1">
        <f t="array" ref="K45">[1]!ColorDist(A45,H45)</f>
        <v>31.63858403911275</v>
      </c>
    </row>
    <row r="46" spans="1:11" x14ac:dyDescent="0.3">
      <c r="A46" t="s">
        <v>645</v>
      </c>
      <c r="B46" s="338">
        <v>128</v>
      </c>
      <c r="C46" s="338">
        <v>0</v>
      </c>
      <c r="D46" s="338">
        <v>128</v>
      </c>
      <c r="E46" s="8" cm="1">
        <f t="array" ref="E46">[1]!RGBCode(A46)</f>
        <v>8388736</v>
      </c>
      <c r="F46" s="358"/>
      <c r="H46" t="str" cm="1">
        <f t="array" ref="H46">[1]!FillColor(F46,1)</f>
        <v>indigo</v>
      </c>
      <c r="I46" s="376"/>
      <c r="J46" cm="1">
        <f t="array" ref="J46">[1]!RGBCode(H46)</f>
        <v>8519755</v>
      </c>
      <c r="K46" cm="1">
        <f t="array" ref="K46">[1]!ColorDist(A46,H46)</f>
        <v>53.037722424704477</v>
      </c>
    </row>
    <row r="47" spans="1:11" x14ac:dyDescent="0.3">
      <c r="A47" t="s">
        <v>638</v>
      </c>
      <c r="B47" s="338">
        <v>255</v>
      </c>
      <c r="C47" s="338">
        <v>0</v>
      </c>
      <c r="D47" s="338">
        <v>0</v>
      </c>
      <c r="E47" s="8" cm="1">
        <f t="array" ref="E47">[1]!RGBCode(A47)</f>
        <v>255</v>
      </c>
      <c r="F47" s="355"/>
      <c r="H47" t="str" cm="1">
        <f t="array" ref="H47">[1]!FillColor(F47,1)</f>
        <v>crimson</v>
      </c>
      <c r="I47" s="375"/>
      <c r="J47" cm="1">
        <f t="array" ref="J47">[1]!RGBCode(H47)</f>
        <v>3937500</v>
      </c>
      <c r="K47" cm="1">
        <f t="array" ref="K47">[1]!ColorDist(A47,H47)</f>
        <v>72.284161474004804</v>
      </c>
    </row>
    <row r="48" spans="1:11" x14ac:dyDescent="0.3">
      <c r="A48" t="s">
        <v>785</v>
      </c>
      <c r="B48" s="338">
        <v>255</v>
      </c>
      <c r="C48" s="338">
        <v>0</v>
      </c>
      <c r="D48" s="338">
        <v>127</v>
      </c>
      <c r="E48">
        <f>B48+256*(C48+256*D48)</f>
        <v>8323327</v>
      </c>
      <c r="F48" s="413"/>
      <c r="H48" t="str" cm="1">
        <f t="array" ref="H48">[1]!FillColor(F48,1)</f>
        <v>cherry</v>
      </c>
      <c r="I48" s="398"/>
      <c r="J48" cm="1">
        <f t="array" ref="J48">[1]!RGBCode(H48)</f>
        <v>6500830</v>
      </c>
      <c r="K48" cm="1">
        <f t="array" ref="K48">[1]!ColorDist(A48,H48)</f>
        <v>65.375836514724611</v>
      </c>
    </row>
    <row r="49" spans="1:11" x14ac:dyDescent="0.3">
      <c r="A49" t="s">
        <v>786</v>
      </c>
      <c r="B49" s="338">
        <v>183</v>
      </c>
      <c r="C49" s="338">
        <v>65</v>
      </c>
      <c r="D49" s="338">
        <v>14</v>
      </c>
      <c r="E49">
        <f>B49+256*(C49+256*D49)</f>
        <v>934327</v>
      </c>
      <c r="F49" s="409"/>
      <c r="H49" t="str" cm="1">
        <f t="array" ref="H49">[1]!FillColor(F49,1)</f>
        <v>mahogany</v>
      </c>
      <c r="I49" s="408"/>
      <c r="J49" cm="1">
        <f t="array" ref="J49">[1]!RGBCode(H49)</f>
        <v>16576</v>
      </c>
      <c r="K49" cm="1">
        <f t="array" ref="K49">[1]!ColorDist(A49,H49)</f>
        <v>16.673332000533065</v>
      </c>
    </row>
    <row r="50" spans="1:11" x14ac:dyDescent="0.3">
      <c r="A50" t="s">
        <v>752</v>
      </c>
      <c r="B50" s="338">
        <v>139</v>
      </c>
      <c r="C50" s="338">
        <v>69</v>
      </c>
      <c r="D50" s="338">
        <v>19</v>
      </c>
      <c r="E50" s="8" cm="1">
        <f t="array" ref="E50">[1]!RGBCode(A50)</f>
        <v>1262987</v>
      </c>
      <c r="F50" s="379"/>
      <c r="H50" t="str" cm="1">
        <f t="array" ref="H50">[1]!FillColor(F50,1)</f>
        <v>sienna</v>
      </c>
      <c r="I50" s="414"/>
      <c r="J50" cm="1">
        <f t="array" ref="J50">[1]!RGBCode(H50)</f>
        <v>1518984</v>
      </c>
      <c r="K50" cm="1">
        <f t="array" ref="K50">[1]!ColorDist(A50,H50)</f>
        <v>24.515301344262525</v>
      </c>
    </row>
    <row r="51" spans="1:11" x14ac:dyDescent="0.3">
      <c r="A51" t="s">
        <v>657</v>
      </c>
      <c r="B51" s="338">
        <v>250</v>
      </c>
      <c r="C51" s="338">
        <v>128</v>
      </c>
      <c r="D51" s="338">
        <v>114</v>
      </c>
      <c r="E51" s="8" cm="1">
        <f t="array" ref="E51">[1]!RGBCode(A51)</f>
        <v>7504122</v>
      </c>
      <c r="F51" s="368"/>
      <c r="H51" t="str" cm="1">
        <f t="array" ref="H51">[1]!FillColor(F51,1)</f>
        <v>coral</v>
      </c>
      <c r="I51" s="401"/>
      <c r="J51" cm="1">
        <f t="array" ref="J51">[1]!RGBCode(H51)</f>
        <v>5275647</v>
      </c>
      <c r="K51" cm="1">
        <f t="array" ref="K51">[1]!ColorDist(A51,H51)</f>
        <v>34.380226875342167</v>
      </c>
    </row>
    <row r="52" spans="1:11" x14ac:dyDescent="0.3">
      <c r="A52" t="s">
        <v>787</v>
      </c>
      <c r="B52" s="338">
        <v>194</v>
      </c>
      <c r="C52" s="338">
        <v>178</v>
      </c>
      <c r="D52" s="338">
        <v>128</v>
      </c>
      <c r="E52">
        <f>B52+256*(C52+256*D52)</f>
        <v>8434370</v>
      </c>
      <c r="F52" s="393"/>
      <c r="H52" t="str" cm="1">
        <f t="array" ref="H52">[1]!FillColor(F52,1)</f>
        <v>tan</v>
      </c>
      <c r="I52" s="371"/>
      <c r="J52" cm="1">
        <f t="array" ref="J52">[1]!RGBCode(H52)</f>
        <v>9221330</v>
      </c>
      <c r="K52" cm="1">
        <f t="array" ref="K52">[1]!ColorDist(A52,H52)</f>
        <v>20.09975124224178</v>
      </c>
    </row>
    <row r="53" spans="1:11" x14ac:dyDescent="0.3">
      <c r="A53" t="s">
        <v>788</v>
      </c>
      <c r="B53" s="338">
        <v>112</v>
      </c>
      <c r="C53" s="338">
        <v>66</v>
      </c>
      <c r="D53" s="338">
        <v>20</v>
      </c>
      <c r="E53">
        <f>B53+256*(C53+256*D53)</f>
        <v>1327728</v>
      </c>
      <c r="F53" s="400"/>
      <c r="H53" t="str" cm="1">
        <f t="array" ref="H53">[1]!FillColor(F53,1)</f>
        <v>brown</v>
      </c>
      <c r="I53" s="379"/>
      <c r="J53" cm="1">
        <f t="array" ref="J53">[1]!RGBCode(H53)</f>
        <v>1262987</v>
      </c>
      <c r="K53" cm="1">
        <f t="array" ref="K53">[1]!ColorDist(A53,H53)</f>
        <v>27.184554438136374</v>
      </c>
    </row>
    <row r="54" spans="1:11" x14ac:dyDescent="0.3">
      <c r="A54" t="s">
        <v>789</v>
      </c>
      <c r="B54" s="338">
        <v>136</v>
      </c>
      <c r="C54" s="338">
        <v>45</v>
      </c>
      <c r="D54" s="338">
        <v>23</v>
      </c>
      <c r="E54">
        <f>B54+256*(C54+256*D54)</f>
        <v>1518984</v>
      </c>
      <c r="F54" s="414"/>
      <c r="H54" t="str" cm="1">
        <f t="array" ref="H54">[1]!FillColor(F54,1)</f>
        <v>brown</v>
      </c>
      <c r="I54" s="379"/>
      <c r="J54" cm="1">
        <f t="array" ref="J54">[1]!RGBCode(H54)</f>
        <v>1262987</v>
      </c>
      <c r="K54" cm="1">
        <f t="array" ref="K54">[1]!ColorDist(A54,H54)</f>
        <v>24.515301344262525</v>
      </c>
    </row>
    <row r="55" spans="1:11" x14ac:dyDescent="0.3">
      <c r="A55" t="s">
        <v>652</v>
      </c>
      <c r="B55" s="338">
        <v>192</v>
      </c>
      <c r="C55" s="338">
        <v>192</v>
      </c>
      <c r="D55" s="338">
        <v>192</v>
      </c>
      <c r="E55" s="8" cm="1">
        <f t="array" ref="E55">[1]!RGBCode(A55)</f>
        <v>12632256</v>
      </c>
      <c r="F55" s="364"/>
      <c r="H55" t="str" cm="1">
        <f t="array" ref="H55">[1]!FillColor(F55,1)</f>
        <v>bone</v>
      </c>
      <c r="I55" s="389"/>
      <c r="J55" cm="1">
        <f t="array" ref="J55">[1]!RGBCode(H55)</f>
        <v>13228771</v>
      </c>
      <c r="K55" cm="1">
        <f t="array" ref="K55">[1]!ColorDist(A55,H55)</f>
        <v>44.519658579104131</v>
      </c>
    </row>
    <row r="56" spans="1:11" x14ac:dyDescent="0.3">
      <c r="A56" t="s">
        <v>753</v>
      </c>
      <c r="B56" s="338">
        <v>135</v>
      </c>
      <c r="C56" s="338">
        <v>206</v>
      </c>
      <c r="D56" s="338">
        <v>235</v>
      </c>
      <c r="E56" s="8" cm="1">
        <f t="array" ref="E56">[1]!RGBCode(A56)</f>
        <v>15453831</v>
      </c>
      <c r="F56" s="380"/>
      <c r="H56" t="str" cm="1">
        <f t="array" ref="H56">[1]!FillColor(F56,1)</f>
        <v>aquamarine</v>
      </c>
      <c r="I56" s="386"/>
      <c r="J56" cm="1">
        <f t="array" ref="J56">[1]!RGBCode(H56)</f>
        <v>13959039</v>
      </c>
      <c r="K56" cm="1">
        <f t="array" ref="K56">[1]!ColorDist(A56,H56)</f>
        <v>54.717456081217811</v>
      </c>
    </row>
    <row r="57" spans="1:11" x14ac:dyDescent="0.3">
      <c r="A57" t="s">
        <v>660</v>
      </c>
      <c r="B57" s="338">
        <v>210</v>
      </c>
      <c r="C57" s="338">
        <v>180</v>
      </c>
      <c r="D57" s="338">
        <v>140</v>
      </c>
      <c r="E57" s="8" cm="1">
        <f t="array" ref="E57">[1]!RGBCode(A57)</f>
        <v>9221330</v>
      </c>
      <c r="F57" s="371"/>
      <c r="H57" t="str" cm="1">
        <f t="array" ref="H57">[1]!FillColor(F57,1)</f>
        <v>sand</v>
      </c>
      <c r="I57" s="393"/>
      <c r="J57" cm="1">
        <f t="array" ref="J57">[1]!RGBCode(H57)</f>
        <v>8434370</v>
      </c>
      <c r="K57" cm="1">
        <f t="array" ref="K57">[1]!ColorDist(A57,H57)</f>
        <v>20.09975124224178</v>
      </c>
    </row>
    <row r="58" spans="1:11" x14ac:dyDescent="0.3">
      <c r="A58" t="s">
        <v>790</v>
      </c>
      <c r="B58" s="338">
        <v>242</v>
      </c>
      <c r="C58" s="338">
        <v>133</v>
      </c>
      <c r="D58" s="338">
        <v>0</v>
      </c>
      <c r="E58">
        <f>B58+256*(C58+256*D58)</f>
        <v>34290</v>
      </c>
      <c r="F58" s="412"/>
      <c r="H58" t="str" cm="1">
        <f t="array" ref="H58">[1]!FillColor(F58,1)</f>
        <v>pumpkin</v>
      </c>
      <c r="I58" s="411"/>
      <c r="J58" cm="1">
        <f t="array" ref="J58">[1]!RGBCode(H58)</f>
        <v>1603071</v>
      </c>
      <c r="K58" cm="1">
        <f t="array" ref="K58">[1]!ColorDist(A58,H58)</f>
        <v>31.63858403911275</v>
      </c>
    </row>
    <row r="59" spans="1:11" x14ac:dyDescent="0.3">
      <c r="A59" t="s">
        <v>791</v>
      </c>
      <c r="B59" s="338">
        <v>72</v>
      </c>
      <c r="C59" s="338">
        <v>60</v>
      </c>
      <c r="D59" s="338">
        <v>50</v>
      </c>
      <c r="E59">
        <f>B59+256*(C59+256*D59)</f>
        <v>3292232</v>
      </c>
      <c r="F59" s="395"/>
      <c r="H59" t="str" cm="1">
        <f t="array" ref="H59">[1]!FillColor(F59,1)</f>
        <v>charcoal</v>
      </c>
      <c r="I59" s="394"/>
      <c r="J59" cm="1">
        <f t="array" ref="J59">[1]!RGBCode(H59)</f>
        <v>5195062</v>
      </c>
      <c r="K59" cm="1">
        <f t="array" ref="K59">[1]!ColorDist(A59,H59)</f>
        <v>35.298725189445584</v>
      </c>
    </row>
    <row r="60" spans="1:11" x14ac:dyDescent="0.3">
      <c r="A60" t="s">
        <v>659</v>
      </c>
      <c r="B60" s="338">
        <v>0</v>
      </c>
      <c r="C60" s="338">
        <v>128</v>
      </c>
      <c r="D60" s="338">
        <v>128</v>
      </c>
      <c r="E60" s="8" cm="1">
        <f t="array" ref="E60">[1]!RGBCode(A60)</f>
        <v>8421376</v>
      </c>
      <c r="F60" s="370"/>
      <c r="H60" t="str" cm="1">
        <f t="array" ref="H60">[1]!FillColor(F60,1)</f>
        <v>jade</v>
      </c>
      <c r="I60" s="407"/>
      <c r="J60" cm="1">
        <f t="array" ref="J60">[1]!RGBCode(H60)</f>
        <v>7055360</v>
      </c>
      <c r="K60" cm="1">
        <f t="array" ref="K60">[1]!ColorDist(A60,H60)</f>
        <v>45.177427992306072</v>
      </c>
    </row>
    <row r="61" spans="1:11" x14ac:dyDescent="0.3">
      <c r="A61" t="s">
        <v>754</v>
      </c>
      <c r="B61" s="338">
        <v>255</v>
      </c>
      <c r="C61" s="338">
        <v>99</v>
      </c>
      <c r="D61" s="338">
        <v>71</v>
      </c>
      <c r="E61" s="8" cm="1">
        <f t="array" ref="E61">[1]!RGBCode(A61)</f>
        <v>4678655</v>
      </c>
      <c r="F61" s="381"/>
      <c r="H61" t="str" cm="1">
        <f t="array" ref="H61">[1]!FillColor(F61,1)</f>
        <v>coral</v>
      </c>
      <c r="I61" s="401"/>
      <c r="J61" cm="1">
        <f t="array" ref="J61">[1]!RGBCode(H61)</f>
        <v>5275647</v>
      </c>
      <c r="K61" cm="1">
        <f t="array" ref="K61">[1]!ColorDist(A61,H61)</f>
        <v>29.410882339705484</v>
      </c>
    </row>
    <row r="62" spans="1:11" x14ac:dyDescent="0.3">
      <c r="A62" t="s">
        <v>792</v>
      </c>
      <c r="B62" s="338">
        <v>255</v>
      </c>
      <c r="C62" s="338">
        <v>200</v>
      </c>
      <c r="D62" s="338">
        <v>124</v>
      </c>
      <c r="E62">
        <f>B62+256*(C62+256*D62)</f>
        <v>8177919</v>
      </c>
      <c r="F62" s="415"/>
      <c r="H62" t="str" cm="1">
        <f t="array" ref="H62">[1]!FillColor(F62,1)</f>
        <v>khaki</v>
      </c>
      <c r="I62" s="377"/>
      <c r="J62" cm="1">
        <f t="array" ref="J62">[1]!RGBCode(H62)</f>
        <v>9234160</v>
      </c>
      <c r="K62" cm="1">
        <f t="array" ref="K62">[1]!ColorDist(A62,H62)</f>
        <v>37.161808352124091</v>
      </c>
    </row>
    <row r="63" spans="1:11" x14ac:dyDescent="0.3">
      <c r="A63" t="s">
        <v>658</v>
      </c>
      <c r="B63" s="338">
        <v>64</v>
      </c>
      <c r="C63" s="338">
        <v>224</v>
      </c>
      <c r="D63" s="338">
        <v>208</v>
      </c>
      <c r="E63" s="8" cm="1">
        <f t="array" ref="E63">[1]!RGBCode(A63)</f>
        <v>13688896</v>
      </c>
      <c r="F63" s="369"/>
      <c r="H63" t="str" cm="1">
        <f t="array" ref="H63">[1]!FillColor(F63,1)</f>
        <v>aquamarine</v>
      </c>
      <c r="I63" s="386"/>
      <c r="J63" cm="1">
        <f t="array" ref="J63">[1]!RGBCode(H63)</f>
        <v>13959039</v>
      </c>
      <c r="K63" cm="1">
        <f t="array" ref="K63">[1]!ColorDist(A63,H63)</f>
        <v>70.327803890068964</v>
      </c>
    </row>
    <row r="64" spans="1:11" x14ac:dyDescent="0.3">
      <c r="A64" t="s">
        <v>793</v>
      </c>
      <c r="B64" s="338">
        <v>227</v>
      </c>
      <c r="C64" s="338">
        <v>66</v>
      </c>
      <c r="D64" s="338">
        <v>52</v>
      </c>
      <c r="E64">
        <f>B64+256*(C64+256*D64)</f>
        <v>3424995</v>
      </c>
      <c r="F64" s="416"/>
      <c r="H64" t="str" cm="1">
        <f t="array" ref="H64">[1]!FillColor(F64,1)</f>
        <v>crimson</v>
      </c>
      <c r="I64" s="375"/>
      <c r="J64" cm="1">
        <f t="array" ref="J64">[1]!RGBCode(H64)</f>
        <v>3937500</v>
      </c>
      <c r="K64" cm="1">
        <f t="array" ref="K64">[1]!ColorDist(A64,H64)</f>
        <v>47.212286536451508</v>
      </c>
    </row>
    <row r="65" spans="1:11" x14ac:dyDescent="0.3">
      <c r="A65" t="s">
        <v>755</v>
      </c>
      <c r="B65" s="338">
        <v>238</v>
      </c>
      <c r="C65" s="338">
        <v>130</v>
      </c>
      <c r="D65" s="338">
        <v>238</v>
      </c>
      <c r="E65" s="8" cm="1">
        <f t="array" ref="E65">[1]!RGBCode(A65)</f>
        <v>15631086</v>
      </c>
      <c r="F65" s="382"/>
      <c r="H65" t="str" cm="1">
        <f t="array" ref="H65">[1]!FillColor(F65,1)</f>
        <v>mauve</v>
      </c>
      <c r="I65" s="410"/>
      <c r="J65" cm="1">
        <f t="array" ref="J65">[1]!RGBCode(H65)</f>
        <v>16756960</v>
      </c>
      <c r="K65" cm="1">
        <f t="array" ref="K65">[1]!ColorDist(A65,H65)</f>
        <v>51</v>
      </c>
    </row>
    <row r="66" spans="1:11" x14ac:dyDescent="0.3">
      <c r="A66" t="s">
        <v>642</v>
      </c>
      <c r="B66" s="338">
        <v>255</v>
      </c>
      <c r="C66" s="338">
        <v>255</v>
      </c>
      <c r="D66" s="338">
        <v>255</v>
      </c>
      <c r="E66" s="8" cm="1">
        <f t="array" ref="E66">[1]!RGBCode(A66)</f>
        <v>16777215</v>
      </c>
      <c r="F66" s="353"/>
      <c r="H66" t="str" cm="1">
        <f t="array" ref="H66">[1]!FillColor(F66,1)</f>
        <v>lavender</v>
      </c>
      <c r="I66" s="378"/>
      <c r="J66" cm="1">
        <f t="array" ref="J66">[1]!RGBCode(H66)</f>
        <v>16443110</v>
      </c>
      <c r="K66" cm="1">
        <f t="array" ref="K66">[1]!ColorDist(A66,H66)</f>
        <v>35.707142142714247</v>
      </c>
    </row>
    <row r="67" spans="1:11" x14ac:dyDescent="0.3">
      <c r="A67" s="8" t="s">
        <v>644</v>
      </c>
      <c r="B67" s="252">
        <v>255</v>
      </c>
      <c r="C67" s="252">
        <v>255</v>
      </c>
      <c r="D67" s="252">
        <v>0</v>
      </c>
      <c r="E67" s="8" cm="1">
        <f t="array" ref="E67">[1]!RGBCode(A67)</f>
        <v>65535</v>
      </c>
      <c r="F67" s="316"/>
      <c r="H67" s="8" t="str" cm="1">
        <f t="array" ref="H67">[1]!FillColor(F67,1)</f>
        <v>gold</v>
      </c>
      <c r="I67" s="372"/>
      <c r="J67" s="8" cm="1">
        <f t="array" ref="J67">[1]!RGBCode(H67)</f>
        <v>55295</v>
      </c>
      <c r="K67" s="8" cm="1">
        <f t="array" ref="K67">[1]!ColorDist(A67,H67)</f>
        <v>40</v>
      </c>
    </row>
  </sheetData>
  <sortState ref="A1:K67">
    <sortCondition ref="A1:A67"/>
  </sortState>
  <pageMargins left="0.7" right="0.7" top="0.75" bottom="0.75" header="0.3" footer="0.3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3"/>
  <dimension ref="A1:T23"/>
  <sheetViews>
    <sheetView workbookViewId="0">
      <selection activeCell="A17" sqref="A17:F17"/>
    </sheetView>
  </sheetViews>
  <sheetFormatPr defaultRowHeight="14.4" x14ac:dyDescent="0.3"/>
  <cols>
    <col min="1" max="1" width="11.33203125" customWidth="1"/>
    <col min="2" max="4" width="6.6640625" customWidth="1"/>
    <col min="5" max="5" width="8.6640625" customWidth="1"/>
    <col min="6" max="6" width="9.109375" customWidth="1"/>
    <col min="7" max="7" width="6.6640625" customWidth="1"/>
    <col min="8" max="8" width="11.33203125" customWidth="1"/>
    <col min="9" max="11" width="6.6640625" customWidth="1"/>
    <col min="12" max="12" width="8.6640625" customWidth="1"/>
    <col min="14" max="14" width="6.6640625" customWidth="1"/>
    <col min="15" max="15" width="11.33203125" customWidth="1"/>
    <col min="16" max="18" width="6.6640625" customWidth="1"/>
    <col min="19" max="19" width="8.6640625" customWidth="1"/>
  </cols>
  <sheetData>
    <row r="1" spans="1:20" x14ac:dyDescent="0.3">
      <c r="B1" s="331" t="s">
        <v>638</v>
      </c>
      <c r="C1" s="331" t="s">
        <v>639</v>
      </c>
      <c r="D1" s="331" t="s">
        <v>640</v>
      </c>
      <c r="E1" s="383" t="s">
        <v>641</v>
      </c>
      <c r="I1" s="331" t="s">
        <v>638</v>
      </c>
      <c r="J1" s="331" t="s">
        <v>639</v>
      </c>
      <c r="K1" s="331" t="s">
        <v>640</v>
      </c>
      <c r="L1" s="383" t="s">
        <v>641</v>
      </c>
      <c r="P1" s="331" t="s">
        <v>638</v>
      </c>
      <c r="Q1" s="331" t="s">
        <v>639</v>
      </c>
      <c r="R1" s="331" t="s">
        <v>640</v>
      </c>
      <c r="S1" s="383" t="s">
        <v>641</v>
      </c>
    </row>
    <row r="2" spans="1:20" x14ac:dyDescent="0.3">
      <c r="A2" t="s">
        <v>762</v>
      </c>
      <c r="B2" s="252">
        <v>255</v>
      </c>
      <c r="C2" s="252">
        <v>191</v>
      </c>
      <c r="D2" s="252">
        <v>0</v>
      </c>
      <c r="E2" s="8">
        <f>B2+256*(C2+256*D2)</f>
        <v>49151</v>
      </c>
      <c r="F2" s="417"/>
      <c r="H2" t="s">
        <v>776</v>
      </c>
      <c r="I2" s="338">
        <v>80</v>
      </c>
      <c r="J2" s="338">
        <v>200</v>
      </c>
      <c r="K2" s="338">
        <v>120</v>
      </c>
      <c r="L2">
        <f>I2+256*(J2+256*K2)</f>
        <v>7915600</v>
      </c>
      <c r="M2" s="404"/>
      <c r="O2" t="s">
        <v>645</v>
      </c>
      <c r="P2" s="338">
        <v>128</v>
      </c>
      <c r="Q2" s="338">
        <v>0</v>
      </c>
      <c r="R2" s="338">
        <v>128</v>
      </c>
      <c r="S2" s="8" cm="1">
        <f t="array" ref="S2">[1]!RGBCode(O2)</f>
        <v>8388736</v>
      </c>
      <c r="T2" s="358"/>
    </row>
    <row r="3" spans="1:20" x14ac:dyDescent="0.3">
      <c r="A3" t="s">
        <v>763</v>
      </c>
      <c r="B3" s="338">
        <v>153</v>
      </c>
      <c r="C3" s="338">
        <v>102</v>
      </c>
      <c r="D3" s="338">
        <v>204</v>
      </c>
      <c r="E3">
        <f>B3+256*(C3+256*D3)</f>
        <v>13395609</v>
      </c>
      <c r="F3" s="385"/>
      <c r="H3" t="s">
        <v>777</v>
      </c>
      <c r="I3" s="338">
        <v>34</v>
      </c>
      <c r="J3" s="338">
        <v>139</v>
      </c>
      <c r="K3" s="338">
        <v>34</v>
      </c>
      <c r="L3">
        <f>I3+256*(J3+256*K3)</f>
        <v>2263842</v>
      </c>
      <c r="M3" s="406"/>
      <c r="O3" t="s">
        <v>638</v>
      </c>
      <c r="P3" s="338">
        <v>255</v>
      </c>
      <c r="Q3" s="338">
        <v>0</v>
      </c>
      <c r="R3" s="338">
        <v>0</v>
      </c>
      <c r="S3" s="8" cm="1">
        <f t="array" ref="S3">[1]!RGBCode(O3)</f>
        <v>255</v>
      </c>
      <c r="T3" s="355"/>
    </row>
    <row r="4" spans="1:20" x14ac:dyDescent="0.3">
      <c r="A4" t="s">
        <v>764</v>
      </c>
      <c r="B4" s="338">
        <v>127</v>
      </c>
      <c r="C4" s="338">
        <v>255</v>
      </c>
      <c r="D4" s="338">
        <v>212</v>
      </c>
      <c r="E4">
        <f>B4+256*(C4+256*D4)</f>
        <v>13959039</v>
      </c>
      <c r="F4" s="386"/>
      <c r="H4" t="s">
        <v>661</v>
      </c>
      <c r="I4" s="338">
        <v>255</v>
      </c>
      <c r="J4" s="338">
        <v>215</v>
      </c>
      <c r="K4" s="338">
        <v>0</v>
      </c>
      <c r="L4" s="8" cm="1">
        <f t="array" ref="L4">[1]!RGBCode(H4)</f>
        <v>55295</v>
      </c>
      <c r="M4" s="372"/>
      <c r="O4" t="s">
        <v>785</v>
      </c>
      <c r="P4" s="338">
        <v>255</v>
      </c>
      <c r="Q4" s="338">
        <v>0</v>
      </c>
      <c r="R4" s="338">
        <v>127</v>
      </c>
      <c r="S4">
        <f>P4+256*(Q4+256*R4)</f>
        <v>8323327</v>
      </c>
      <c r="T4" s="413"/>
    </row>
    <row r="5" spans="1:20" x14ac:dyDescent="0.3">
      <c r="A5" t="s">
        <v>765</v>
      </c>
      <c r="B5" s="338">
        <v>135</v>
      </c>
      <c r="C5" s="338">
        <v>169</v>
      </c>
      <c r="D5" s="338">
        <v>107</v>
      </c>
      <c r="E5">
        <f>B5+256*(C5+256*D5)</f>
        <v>7055751</v>
      </c>
      <c r="F5" s="387"/>
      <c r="H5" t="s">
        <v>639</v>
      </c>
      <c r="I5" s="338">
        <v>0</v>
      </c>
      <c r="J5" s="338">
        <v>128</v>
      </c>
      <c r="K5" s="338">
        <v>0</v>
      </c>
      <c r="L5" s="8" cm="1">
        <f t="array" ref="L5">[1]!RGBCode(H5)</f>
        <v>32768</v>
      </c>
      <c r="M5" s="356"/>
      <c r="O5" t="s">
        <v>786</v>
      </c>
      <c r="P5" s="338">
        <v>183</v>
      </c>
      <c r="Q5" s="338">
        <v>65</v>
      </c>
      <c r="R5" s="338">
        <v>14</v>
      </c>
      <c r="S5">
        <f>P5+256*(Q5+256*R5)</f>
        <v>934327</v>
      </c>
      <c r="T5" s="409"/>
    </row>
    <row r="6" spans="1:20" x14ac:dyDescent="0.3">
      <c r="A6" t="s">
        <v>766</v>
      </c>
      <c r="B6" s="338">
        <v>0</v>
      </c>
      <c r="C6" s="338">
        <v>127</v>
      </c>
      <c r="D6" s="338">
        <v>255</v>
      </c>
      <c r="E6">
        <f>B6+256*(C6+256*D6)</f>
        <v>16744192</v>
      </c>
      <c r="F6" s="388"/>
      <c r="H6" t="s">
        <v>647</v>
      </c>
      <c r="I6" s="338">
        <v>128</v>
      </c>
      <c r="J6" s="338">
        <v>128</v>
      </c>
      <c r="K6" s="338">
        <v>128</v>
      </c>
      <c r="L6" s="8" cm="1">
        <f t="array" ref="L6">[1]!RGBCode(H6)</f>
        <v>8421504</v>
      </c>
      <c r="M6" s="360"/>
      <c r="O6" t="s">
        <v>752</v>
      </c>
      <c r="P6" s="338">
        <v>139</v>
      </c>
      <c r="Q6" s="338">
        <v>69</v>
      </c>
      <c r="R6" s="338">
        <v>19</v>
      </c>
      <c r="S6" s="8" cm="1">
        <f t="array" ref="S6">[1]!RGBCode(O6)</f>
        <v>1262987</v>
      </c>
      <c r="T6" s="379"/>
    </row>
    <row r="7" spans="1:20" x14ac:dyDescent="0.3">
      <c r="A7" s="8" t="s">
        <v>662</v>
      </c>
      <c r="B7" s="252">
        <v>245</v>
      </c>
      <c r="C7" s="252">
        <v>245</v>
      </c>
      <c r="D7" s="252">
        <v>220</v>
      </c>
      <c r="E7" s="8" cm="1">
        <f t="array" ref="E7">[1]!RGBCode(A7)</f>
        <v>14480885</v>
      </c>
      <c r="F7" s="373"/>
      <c r="H7" t="s">
        <v>749</v>
      </c>
      <c r="I7" s="338">
        <v>75</v>
      </c>
      <c r="J7" s="338">
        <v>0</v>
      </c>
      <c r="K7" s="338">
        <v>130</v>
      </c>
      <c r="L7" s="8" cm="1">
        <f t="array" ref="L7">[1]!RGBCode(H7)</f>
        <v>8519755</v>
      </c>
      <c r="M7" s="376"/>
      <c r="O7" t="s">
        <v>657</v>
      </c>
      <c r="P7" s="338">
        <v>250</v>
      </c>
      <c r="Q7" s="338">
        <v>128</v>
      </c>
      <c r="R7" s="338">
        <v>114</v>
      </c>
      <c r="S7" s="8" cm="1">
        <f t="array" ref="S7">[1]!RGBCode(O7)</f>
        <v>7504122</v>
      </c>
      <c r="T7" s="368"/>
    </row>
    <row r="8" spans="1:20" x14ac:dyDescent="0.3">
      <c r="A8" t="s">
        <v>643</v>
      </c>
      <c r="B8" s="338">
        <v>0</v>
      </c>
      <c r="C8" s="338">
        <v>0</v>
      </c>
      <c r="D8" s="338">
        <v>0</v>
      </c>
      <c r="E8" s="8" cm="1">
        <f t="array" ref="E8">[1]!RGBCode(A8)</f>
        <v>0</v>
      </c>
      <c r="F8" s="354"/>
      <c r="H8" t="s">
        <v>778</v>
      </c>
      <c r="I8" s="338">
        <v>0</v>
      </c>
      <c r="J8" s="338">
        <v>168</v>
      </c>
      <c r="K8" s="338">
        <v>107</v>
      </c>
      <c r="L8" s="8" cm="1">
        <f t="array" ref="L8">[1]!RGBCode(H8)</f>
        <v>7055360</v>
      </c>
      <c r="M8" s="407"/>
      <c r="O8" t="s">
        <v>787</v>
      </c>
      <c r="P8" s="338">
        <v>194</v>
      </c>
      <c r="Q8" s="338">
        <v>178</v>
      </c>
      <c r="R8" s="338">
        <v>128</v>
      </c>
      <c r="S8">
        <f>P8+256*(Q8+256*R8)</f>
        <v>8434370</v>
      </c>
      <c r="T8" s="393"/>
    </row>
    <row r="9" spans="1:20" x14ac:dyDescent="0.3">
      <c r="A9" t="s">
        <v>640</v>
      </c>
      <c r="B9" s="338">
        <v>0</v>
      </c>
      <c r="C9" s="338">
        <v>0</v>
      </c>
      <c r="D9" s="338">
        <v>255</v>
      </c>
      <c r="E9" s="8" cm="1">
        <f t="array" ref="E9">[1]!RGBCode(A9)</f>
        <v>16711680</v>
      </c>
      <c r="F9" s="357"/>
      <c r="H9" t="s">
        <v>750</v>
      </c>
      <c r="I9" s="338">
        <v>240</v>
      </c>
      <c r="J9" s="338">
        <v>230</v>
      </c>
      <c r="K9" s="338">
        <v>140</v>
      </c>
      <c r="L9" s="8" cm="1">
        <f t="array" ref="L9">[1]!RGBCode(H9)</f>
        <v>9234160</v>
      </c>
      <c r="M9" s="377"/>
      <c r="O9" t="s">
        <v>788</v>
      </c>
      <c r="P9" s="338">
        <v>112</v>
      </c>
      <c r="Q9" s="338">
        <v>66</v>
      </c>
      <c r="R9" s="338">
        <v>20</v>
      </c>
      <c r="S9">
        <f>P9+256*(Q9+256*R9)</f>
        <v>1327728</v>
      </c>
      <c r="T9" s="400"/>
    </row>
    <row r="10" spans="1:20" x14ac:dyDescent="0.3">
      <c r="A10" t="s">
        <v>767</v>
      </c>
      <c r="B10" s="338">
        <v>227</v>
      </c>
      <c r="C10" s="338">
        <v>218</v>
      </c>
      <c r="D10" s="338">
        <v>201</v>
      </c>
      <c r="E10">
        <f t="shared" ref="E10:E21" si="0">B10+256*(C10+256*D10)</f>
        <v>13228771</v>
      </c>
      <c r="F10" s="389"/>
      <c r="H10" t="s">
        <v>751</v>
      </c>
      <c r="I10" s="338">
        <v>230</v>
      </c>
      <c r="J10" s="338">
        <v>230</v>
      </c>
      <c r="K10" s="338">
        <v>250</v>
      </c>
      <c r="L10" s="8" cm="1">
        <f t="array" ref="L10">[1]!RGBCode(H10)</f>
        <v>16443110</v>
      </c>
      <c r="M10" s="378"/>
      <c r="O10" t="s">
        <v>789</v>
      </c>
      <c r="P10" s="338">
        <v>136</v>
      </c>
      <c r="Q10" s="338">
        <v>45</v>
      </c>
      <c r="R10" s="338">
        <v>23</v>
      </c>
      <c r="S10">
        <f>P10+256*(Q10+256*R10)</f>
        <v>1518984</v>
      </c>
      <c r="T10" s="414"/>
    </row>
    <row r="11" spans="1:20" x14ac:dyDescent="0.3">
      <c r="A11" t="s">
        <v>768</v>
      </c>
      <c r="B11" s="338">
        <v>181</v>
      </c>
      <c r="C11" s="338">
        <v>166</v>
      </c>
      <c r="D11" s="338">
        <v>66</v>
      </c>
      <c r="E11">
        <f t="shared" si="0"/>
        <v>4368053</v>
      </c>
      <c r="F11" s="390"/>
      <c r="H11" t="s">
        <v>654</v>
      </c>
      <c r="I11" s="338">
        <v>0</v>
      </c>
      <c r="J11" s="338">
        <v>255</v>
      </c>
      <c r="K11" s="338">
        <v>0</v>
      </c>
      <c r="L11" s="8" cm="1">
        <f t="array" ref="L11">[1]!RGBCode(H11)</f>
        <v>65280</v>
      </c>
      <c r="M11" s="365"/>
      <c r="O11" t="s">
        <v>652</v>
      </c>
      <c r="P11" s="338">
        <v>192</v>
      </c>
      <c r="Q11" s="338">
        <v>192</v>
      </c>
      <c r="R11" s="338">
        <v>192</v>
      </c>
      <c r="S11" s="8" cm="1">
        <f t="array" ref="S11">[1]!RGBCode(O11)</f>
        <v>12632256</v>
      </c>
      <c r="T11" s="364"/>
    </row>
    <row r="12" spans="1:20" x14ac:dyDescent="0.3">
      <c r="A12" t="s">
        <v>769</v>
      </c>
      <c r="B12" s="338">
        <v>205</v>
      </c>
      <c r="C12" s="338">
        <v>127</v>
      </c>
      <c r="D12" s="338">
        <v>50</v>
      </c>
      <c r="E12">
        <f t="shared" si="0"/>
        <v>3309517</v>
      </c>
      <c r="F12" s="392"/>
      <c r="H12" t="s">
        <v>655</v>
      </c>
      <c r="I12" s="338">
        <v>255</v>
      </c>
      <c r="J12" s="338">
        <v>0</v>
      </c>
      <c r="K12" s="338">
        <v>255</v>
      </c>
      <c r="L12" s="8" cm="1">
        <f t="array" ref="L12">[1]!RGBCode(H12)</f>
        <v>16711935</v>
      </c>
      <c r="M12" s="366"/>
      <c r="O12" t="s">
        <v>753</v>
      </c>
      <c r="P12" s="338">
        <v>135</v>
      </c>
      <c r="Q12" s="338">
        <v>206</v>
      </c>
      <c r="R12" s="338">
        <v>235</v>
      </c>
      <c r="S12" s="8" cm="1">
        <f t="array" ref="S12">[1]!RGBCode(O12)</f>
        <v>15453831</v>
      </c>
      <c r="T12" s="380"/>
    </row>
    <row r="13" spans="1:20" x14ac:dyDescent="0.3">
      <c r="A13" t="s">
        <v>653</v>
      </c>
      <c r="B13" s="338">
        <v>139</v>
      </c>
      <c r="C13" s="338">
        <v>69</v>
      </c>
      <c r="D13" s="338">
        <v>19</v>
      </c>
      <c r="E13">
        <f t="shared" si="0"/>
        <v>1262987</v>
      </c>
      <c r="F13" s="379"/>
      <c r="H13" t="s">
        <v>779</v>
      </c>
      <c r="I13" s="338">
        <v>192</v>
      </c>
      <c r="J13" s="338">
        <v>64</v>
      </c>
      <c r="K13" s="338">
        <v>0</v>
      </c>
      <c r="L13" s="8" cm="1">
        <f t="array" ref="L13">[1]!RGBCode(H13)</f>
        <v>16576</v>
      </c>
      <c r="M13" s="408"/>
      <c r="O13" t="s">
        <v>660</v>
      </c>
      <c r="P13" s="338">
        <v>210</v>
      </c>
      <c r="Q13" s="338">
        <v>180</v>
      </c>
      <c r="R13" s="338">
        <v>140</v>
      </c>
      <c r="S13" s="8" cm="1">
        <f t="array" ref="S13">[1]!RGBCode(O13)</f>
        <v>9221330</v>
      </c>
      <c r="T13" s="371"/>
    </row>
    <row r="14" spans="1:20" x14ac:dyDescent="0.3">
      <c r="A14" t="s">
        <v>770</v>
      </c>
      <c r="B14" s="338">
        <v>193</v>
      </c>
      <c r="C14" s="338">
        <v>154</v>
      </c>
      <c r="D14" s="338">
        <v>107</v>
      </c>
      <c r="E14">
        <f t="shared" si="0"/>
        <v>7051969</v>
      </c>
      <c r="F14" s="391"/>
      <c r="H14" t="s">
        <v>656</v>
      </c>
      <c r="I14" s="338">
        <v>128</v>
      </c>
      <c r="J14" s="338">
        <v>0</v>
      </c>
      <c r="K14" s="338">
        <v>0</v>
      </c>
      <c r="L14" s="8" cm="1">
        <f t="array" ref="L14">[1]!RGBCode(H14)</f>
        <v>128</v>
      </c>
      <c r="M14" s="367"/>
      <c r="O14" t="s">
        <v>790</v>
      </c>
      <c r="P14" s="338">
        <v>242</v>
      </c>
      <c r="Q14" s="338">
        <v>133</v>
      </c>
      <c r="R14" s="338">
        <v>0</v>
      </c>
      <c r="S14">
        <f>P14+256*(Q14+256*R14)</f>
        <v>34290</v>
      </c>
      <c r="T14" s="412"/>
    </row>
    <row r="15" spans="1:20" x14ac:dyDescent="0.3">
      <c r="A15" t="s">
        <v>771</v>
      </c>
      <c r="B15" s="338">
        <v>54</v>
      </c>
      <c r="C15" s="338">
        <v>69</v>
      </c>
      <c r="D15" s="338">
        <v>79</v>
      </c>
      <c r="E15">
        <f t="shared" si="0"/>
        <v>5195062</v>
      </c>
      <c r="F15" s="394"/>
      <c r="H15" t="s">
        <v>780</v>
      </c>
      <c r="I15" s="338">
        <v>224</v>
      </c>
      <c r="J15" s="338">
        <v>176</v>
      </c>
      <c r="K15" s="338">
        <v>255</v>
      </c>
      <c r="L15">
        <f>I15+256*(J15+256*K15)</f>
        <v>16756960</v>
      </c>
      <c r="M15" s="410"/>
      <c r="O15" t="s">
        <v>791</v>
      </c>
      <c r="P15" s="338">
        <v>72</v>
      </c>
      <c r="Q15" s="338">
        <v>60</v>
      </c>
      <c r="R15" s="338">
        <v>50</v>
      </c>
      <c r="S15">
        <f>P15+256*(Q15+256*R15)</f>
        <v>3292232</v>
      </c>
      <c r="T15" s="395"/>
    </row>
    <row r="16" spans="1:20" x14ac:dyDescent="0.3">
      <c r="A16" t="s">
        <v>772</v>
      </c>
      <c r="B16" s="338">
        <v>127</v>
      </c>
      <c r="C16" s="338">
        <v>255</v>
      </c>
      <c r="D16" s="338">
        <v>0</v>
      </c>
      <c r="E16">
        <f t="shared" si="0"/>
        <v>65407</v>
      </c>
      <c r="F16" s="396"/>
      <c r="H16" t="s">
        <v>781</v>
      </c>
      <c r="I16" s="338">
        <v>62</v>
      </c>
      <c r="J16" s="338">
        <v>180</v>
      </c>
      <c r="K16" s="338">
        <v>137</v>
      </c>
      <c r="L16">
        <f>I16+256*(J16+256*K16)</f>
        <v>9024574</v>
      </c>
      <c r="M16" s="405"/>
      <c r="O16" t="s">
        <v>659</v>
      </c>
      <c r="P16" s="338">
        <v>0</v>
      </c>
      <c r="Q16" s="338">
        <v>128</v>
      </c>
      <c r="R16" s="338">
        <v>128</v>
      </c>
      <c r="S16" s="8" cm="1">
        <f t="array" ref="S16">[1]!RGBCode(O16)</f>
        <v>8421376</v>
      </c>
      <c r="T16" s="370"/>
    </row>
    <row r="17" spans="1:20" x14ac:dyDescent="0.3">
      <c r="A17" t="s">
        <v>773</v>
      </c>
      <c r="B17" s="338">
        <v>222</v>
      </c>
      <c r="C17" s="338">
        <v>49</v>
      </c>
      <c r="D17" s="338">
        <v>99</v>
      </c>
      <c r="E17">
        <f t="shared" si="0"/>
        <v>6500830</v>
      </c>
      <c r="F17" s="398"/>
      <c r="H17" t="s">
        <v>782</v>
      </c>
      <c r="I17" s="338">
        <v>255</v>
      </c>
      <c r="J17" s="338">
        <v>219</v>
      </c>
      <c r="K17" s="338">
        <v>88</v>
      </c>
      <c r="L17">
        <f>I17+256*(J17+256*K17)</f>
        <v>5823487</v>
      </c>
      <c r="M17" s="403"/>
      <c r="O17" t="s">
        <v>754</v>
      </c>
      <c r="P17" s="338">
        <v>255</v>
      </c>
      <c r="Q17" s="338">
        <v>99</v>
      </c>
      <c r="R17" s="338">
        <v>71</v>
      </c>
      <c r="S17" s="8" cm="1">
        <f t="array" ref="S17">[1]!RGBCode(O17)</f>
        <v>4678655</v>
      </c>
      <c r="T17" s="381"/>
    </row>
    <row r="18" spans="1:20" x14ac:dyDescent="0.3">
      <c r="A18" t="s">
        <v>747</v>
      </c>
      <c r="B18" s="338">
        <v>210</v>
      </c>
      <c r="C18" s="338">
        <v>105</v>
      </c>
      <c r="D18" s="338">
        <v>30</v>
      </c>
      <c r="E18">
        <f t="shared" si="0"/>
        <v>1993170</v>
      </c>
      <c r="F18" s="374"/>
      <c r="H18" t="s">
        <v>649</v>
      </c>
      <c r="I18" s="338">
        <v>0</v>
      </c>
      <c r="J18" s="338">
        <v>0</v>
      </c>
      <c r="K18" s="338">
        <v>128</v>
      </c>
      <c r="L18" s="8" cm="1">
        <f t="array" ref="L18">[1]!RGBCode(H18)</f>
        <v>8388608</v>
      </c>
      <c r="M18" s="361"/>
      <c r="O18" t="s">
        <v>792</v>
      </c>
      <c r="P18" s="338">
        <v>255</v>
      </c>
      <c r="Q18" s="338">
        <v>200</v>
      </c>
      <c r="R18" s="338">
        <v>124</v>
      </c>
      <c r="S18">
        <f>P18+256*(Q18+256*R18)</f>
        <v>8177919</v>
      </c>
      <c r="T18" s="415"/>
    </row>
    <row r="19" spans="1:20" x14ac:dyDescent="0.3">
      <c r="A19" t="s">
        <v>774</v>
      </c>
      <c r="B19" s="338">
        <v>111</v>
      </c>
      <c r="C19" s="338">
        <v>78</v>
      </c>
      <c r="D19" s="338">
        <v>55</v>
      </c>
      <c r="E19">
        <f t="shared" si="0"/>
        <v>3624559</v>
      </c>
      <c r="F19" s="399"/>
      <c r="H19" t="s">
        <v>650</v>
      </c>
      <c r="I19" s="338">
        <v>128</v>
      </c>
      <c r="J19" s="338">
        <v>128</v>
      </c>
      <c r="K19" s="338">
        <v>0</v>
      </c>
      <c r="L19" s="8" cm="1">
        <f t="array" ref="L19">[1]!RGBCode(H19)</f>
        <v>32896</v>
      </c>
      <c r="M19" s="362"/>
      <c r="O19" t="s">
        <v>658</v>
      </c>
      <c r="P19" s="338">
        <v>64</v>
      </c>
      <c r="Q19" s="338">
        <v>224</v>
      </c>
      <c r="R19" s="338">
        <v>208</v>
      </c>
      <c r="S19" s="8" cm="1">
        <f t="array" ref="S19">[1]!RGBCode(O19)</f>
        <v>13688896</v>
      </c>
      <c r="T19" s="369"/>
    </row>
    <row r="20" spans="1:20" x14ac:dyDescent="0.3">
      <c r="A20" t="s">
        <v>759</v>
      </c>
      <c r="B20" s="338">
        <v>255</v>
      </c>
      <c r="C20" s="338">
        <v>127</v>
      </c>
      <c r="D20" s="338">
        <v>80</v>
      </c>
      <c r="E20">
        <f t="shared" si="0"/>
        <v>5275647</v>
      </c>
      <c r="F20" s="401"/>
      <c r="H20" t="s">
        <v>646</v>
      </c>
      <c r="I20" s="338">
        <v>255</v>
      </c>
      <c r="J20" s="338">
        <v>165</v>
      </c>
      <c r="K20" s="338">
        <v>0</v>
      </c>
      <c r="L20" s="8" cm="1">
        <f t="array" ref="L20">[1]!RGBCode(H20)</f>
        <v>42495</v>
      </c>
      <c r="M20" s="359"/>
      <c r="O20" t="s">
        <v>793</v>
      </c>
      <c r="P20" s="338">
        <v>227</v>
      </c>
      <c r="Q20" s="338">
        <v>66</v>
      </c>
      <c r="R20" s="338">
        <v>52</v>
      </c>
      <c r="S20">
        <f>P20+256*(Q20+256*R20)</f>
        <v>3424995</v>
      </c>
      <c r="T20" s="416"/>
    </row>
    <row r="21" spans="1:20" x14ac:dyDescent="0.3">
      <c r="A21" t="s">
        <v>775</v>
      </c>
      <c r="B21" s="338">
        <v>251</v>
      </c>
      <c r="C21" s="338">
        <v>236</v>
      </c>
      <c r="D21" s="338">
        <v>93</v>
      </c>
      <c r="E21">
        <f t="shared" si="0"/>
        <v>6155515</v>
      </c>
      <c r="F21" s="402"/>
      <c r="H21" t="s">
        <v>783</v>
      </c>
      <c r="I21" s="338">
        <v>209</v>
      </c>
      <c r="J21" s="338">
        <v>226</v>
      </c>
      <c r="K21" s="338">
        <v>49</v>
      </c>
      <c r="L21" s="8" cm="1">
        <f t="array" ref="L21">[1]!RGBCode(H21)</f>
        <v>3269329</v>
      </c>
      <c r="M21" s="397"/>
      <c r="O21" t="s">
        <v>755</v>
      </c>
      <c r="P21" s="338">
        <v>238</v>
      </c>
      <c r="Q21" s="338">
        <v>130</v>
      </c>
      <c r="R21" s="338">
        <v>238</v>
      </c>
      <c r="S21" s="8" cm="1">
        <f t="array" ref="S21">[1]!RGBCode(O21)</f>
        <v>15631086</v>
      </c>
      <c r="T21" s="382"/>
    </row>
    <row r="22" spans="1:20" x14ac:dyDescent="0.3">
      <c r="A22" t="s">
        <v>748</v>
      </c>
      <c r="B22" s="338">
        <v>220</v>
      </c>
      <c r="C22" s="338">
        <v>20</v>
      </c>
      <c r="D22" s="338">
        <v>60</v>
      </c>
      <c r="E22" s="8" cm="1">
        <f t="array" ref="E22">[1]!RGBCode(A22)</f>
        <v>3937500</v>
      </c>
      <c r="F22" s="375"/>
      <c r="H22" t="s">
        <v>651</v>
      </c>
      <c r="I22" s="338">
        <v>255</v>
      </c>
      <c r="J22" s="338">
        <v>192</v>
      </c>
      <c r="K22" s="338">
        <v>203</v>
      </c>
      <c r="L22" s="8" cm="1">
        <f t="array" ref="L22">[1]!RGBCode(H22)</f>
        <v>13353215</v>
      </c>
      <c r="M22" s="363"/>
      <c r="O22" t="s">
        <v>642</v>
      </c>
      <c r="P22" s="338">
        <v>255</v>
      </c>
      <c r="Q22" s="338">
        <v>255</v>
      </c>
      <c r="R22" s="338">
        <v>255</v>
      </c>
      <c r="S22" s="8" cm="1">
        <f t="array" ref="S22">[1]!RGBCode(O22)</f>
        <v>16777215</v>
      </c>
      <c r="T22" s="353"/>
    </row>
    <row r="23" spans="1:20" x14ac:dyDescent="0.3">
      <c r="A23" t="s">
        <v>648</v>
      </c>
      <c r="B23" s="331">
        <v>0</v>
      </c>
      <c r="C23" s="331">
        <v>255</v>
      </c>
      <c r="D23" s="331">
        <v>255</v>
      </c>
      <c r="E23" s="330" cm="1">
        <f t="array" ref="E23">[1]!RGBCode(A23)</f>
        <v>16776960</v>
      </c>
      <c r="F23" s="322"/>
      <c r="H23" t="s">
        <v>784</v>
      </c>
      <c r="I23" s="331">
        <v>255</v>
      </c>
      <c r="J23" s="331">
        <v>117</v>
      </c>
      <c r="K23" s="331">
        <v>24</v>
      </c>
      <c r="L23" s="330">
        <f>I23+256*(J23+256*K23)</f>
        <v>1603071</v>
      </c>
      <c r="M23" s="411"/>
      <c r="O23" s="8" t="s">
        <v>644</v>
      </c>
      <c r="P23" s="331">
        <v>255</v>
      </c>
      <c r="Q23" s="331">
        <v>255</v>
      </c>
      <c r="R23" s="331">
        <v>0</v>
      </c>
      <c r="S23" s="330" cm="1">
        <f t="array" ref="S23">[1]!RGBCode(O23)</f>
        <v>65535</v>
      </c>
      <c r="T23" s="316"/>
    </row>
  </sheetData>
  <pageMargins left="0.7" right="0.7" top="0.75" bottom="0.75" header="0.3" footer="0.3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/>
  <dimension ref="A1:K15"/>
  <sheetViews>
    <sheetView workbookViewId="0">
      <selection activeCell="H19" sqref="H19"/>
    </sheetView>
  </sheetViews>
  <sheetFormatPr defaultRowHeight="14.4" x14ac:dyDescent="0.3"/>
  <cols>
    <col min="2" max="2" width="3.109375" customWidth="1"/>
    <col min="4" max="4" width="3.109375" customWidth="1"/>
    <col min="5" max="5" width="18.44140625" customWidth="1"/>
    <col min="6" max="6" width="7.109375" customWidth="1"/>
    <col min="8" max="8" width="3.109375" customWidth="1"/>
    <col min="9" max="9" width="9.88671875" customWidth="1"/>
    <col min="10" max="10" width="3.109375" customWidth="1"/>
    <col min="11" max="11" width="17" customWidth="1"/>
  </cols>
  <sheetData>
    <row r="1" spans="1:11" x14ac:dyDescent="0.3">
      <c r="A1" s="1" t="s">
        <v>663</v>
      </c>
    </row>
    <row r="3" spans="1:11" x14ac:dyDescent="0.3">
      <c r="A3" s="320"/>
      <c r="C3" s="317" cm="1">
        <f t="array" ref="C3">[1]!FillRGB(A3)</f>
        <v>15773696</v>
      </c>
      <c r="E3" t="str" cm="1">
        <f t="array" ref="E3">[1]!FTEXT(C3)</f>
        <v>=FillRGB(A3)</v>
      </c>
      <c r="G3" s="322"/>
      <c r="I3" s="87" cm="1">
        <f t="array" ref="I3">[1]!RGBCode("cyan")</f>
        <v>16776960</v>
      </c>
      <c r="K3" t="str" cm="1">
        <f t="array" ref="K3">[1]!FTEXT(I3)</f>
        <v>=RGBCode("cyan")</v>
      </c>
    </row>
    <row r="4" spans="1:11" x14ac:dyDescent="0.3">
      <c r="C4" s="73" cm="1">
        <f t="array" ref="C4">[1]!RedRGB(C3)</f>
        <v>0</v>
      </c>
      <c r="E4" t="str" cm="1">
        <f t="array" ref="E4">[1]!FTEXT(C4)</f>
        <v>=RedRGB(C3)</v>
      </c>
    </row>
    <row r="5" spans="1:11" x14ac:dyDescent="0.3">
      <c r="C5" s="73" cm="1">
        <f t="array" ref="C5">[1]!GreenRGB(C3)</f>
        <v>176</v>
      </c>
      <c r="E5" t="str" cm="1">
        <f t="array" ref="E5">[1]!FTEXT(C5)</f>
        <v>=GreenRGB(C3)</v>
      </c>
      <c r="G5" s="428" t="s">
        <v>796</v>
      </c>
      <c r="I5" s="319" t="str" cm="1">
        <f t="array" ref="I5">[1]!FontColor(G5)</f>
        <v>red</v>
      </c>
      <c r="K5" t="str" cm="1">
        <f t="array" ref="K5">[1]!FTEXT(I5)</f>
        <v>=FontColor(G5)</v>
      </c>
    </row>
    <row r="6" spans="1:11" x14ac:dyDescent="0.3">
      <c r="C6" s="73" cm="1">
        <f t="array" ref="C6">[1]!BlueRGB(C3)</f>
        <v>240</v>
      </c>
      <c r="E6" t="str" cm="1">
        <f t="array" ref="E6">[1]!FTEXT(C6)</f>
        <v>=BlueRGB(C3)</v>
      </c>
      <c r="G6" s="429" t="s">
        <v>797</v>
      </c>
      <c r="I6" s="321" t="str" cm="1">
        <f t="array" ref="I6">[1]!FontColor(G6)</f>
        <v>unknown</v>
      </c>
      <c r="K6" t="str" cm="1">
        <f t="array" ref="K6">[1]!FTEXT(I6)</f>
        <v>=FontColor(G6)</v>
      </c>
    </row>
    <row r="7" spans="1:11" x14ac:dyDescent="0.3">
      <c r="C7" s="321" t="str" cm="1">
        <f t="array" ref="C7">[1]!FillColor(A3)</f>
        <v>unknown</v>
      </c>
      <c r="E7" t="str" cm="1">
        <f t="array" ref="E7">[1]!FTEXT(C7)</f>
        <v>=FillColor(A3)</v>
      </c>
      <c r="G7" s="323"/>
      <c r="I7" s="321" t="str" cm="1">
        <f t="array" ref="I7">[1]!FontColor(G6,-1)</f>
        <v>asparagus</v>
      </c>
      <c r="K7" t="str" cm="1">
        <f t="array" ref="K7">[1]!FTEXT(I7)</f>
        <v>=FontColor(G6,-1)</v>
      </c>
    </row>
    <row r="8" spans="1:11" x14ac:dyDescent="0.3">
      <c r="C8" s="318" t="str" cm="1">
        <f t="array" ref="C8">[1]!FillColor(A3,TRUE)</f>
        <v>azure</v>
      </c>
      <c r="E8" t="str" cm="1">
        <f t="array" ref="E8">[1]!FTEXT(C8)</f>
        <v>=FillColor(A3,TRUE)</v>
      </c>
      <c r="I8" s="73" cm="1">
        <f t="array" ref="I8">[1]!FontRGB(G6)</f>
        <v>3969910</v>
      </c>
      <c r="K8" t="str" cm="1">
        <f t="array" ref="K8">[1]!FTEXT(I8)</f>
        <v>=FontRGB(G6)</v>
      </c>
    </row>
    <row r="9" spans="1:11" x14ac:dyDescent="0.3">
      <c r="I9" s="318" t="str" cm="1">
        <f t="array" ref="I9">[1]!FillColor(G5)</f>
        <v>white</v>
      </c>
      <c r="K9" t="str" cm="1">
        <f t="array" ref="K9">[1]!FTEXT(I9)</f>
        <v>=FillColor(G5)</v>
      </c>
    </row>
    <row r="10" spans="1:11" x14ac:dyDescent="0.3">
      <c r="A10" s="398"/>
      <c r="C10" s="317" cm="1">
        <f t="array" ref="C10">[1]!FillRGB(A10)</f>
        <v>6500830</v>
      </c>
      <c r="E10" t="str" cm="1">
        <f t="array" ref="E10">[1]!FTEXT(C10)</f>
        <v>=FillRGB(A10)</v>
      </c>
    </row>
    <row r="11" spans="1:11" x14ac:dyDescent="0.3">
      <c r="C11" s="73" cm="1">
        <f t="array" ref="C11">[1]!RedRGB(C10)</f>
        <v>222</v>
      </c>
      <c r="E11" t="str" cm="1">
        <f t="array" ref="E11">[1]!FTEXT(C11)</f>
        <v>=RedRGB(C10)</v>
      </c>
      <c r="G11" s="1">
        <v>34</v>
      </c>
      <c r="I11" s="317" t="b" cm="1">
        <f t="array" ref="I11">[1]!IsBold(G11)</f>
        <v>1</v>
      </c>
      <c r="K11" t="str" cm="1">
        <f t="array" ref="K11">[1]!FTEXT(I11)</f>
        <v>=IsBold(G11)</v>
      </c>
    </row>
    <row r="12" spans="1:11" x14ac:dyDescent="0.3">
      <c r="C12" s="73" cm="1">
        <f t="array" ref="C12">[1]!GreenRGB(C10)</f>
        <v>49</v>
      </c>
      <c r="E12" t="str" cm="1">
        <f t="array" ref="E12">[1]!FTEXT(C12)</f>
        <v>=GreenRGB(C10)</v>
      </c>
      <c r="G12">
        <v>56</v>
      </c>
      <c r="I12" s="73" t="b" cm="1">
        <f t="array" ref="I12">[1]!IsBold(G12)</f>
        <v>0</v>
      </c>
      <c r="K12" t="str" cm="1">
        <f t="array" ref="K12">[1]!FTEXT(I12)</f>
        <v>=IsBold(G12)</v>
      </c>
    </row>
    <row r="13" spans="1:11" x14ac:dyDescent="0.3">
      <c r="C13" s="73" cm="1">
        <f t="array" ref="C13">[1]!BlueRGB(C10)</f>
        <v>99</v>
      </c>
      <c r="E13" t="str" cm="1">
        <f t="array" ref="E13">[1]!FTEXT(C13)</f>
        <v>=BlueRGB(C10)</v>
      </c>
      <c r="I13" s="73" t="e" cm="1">
        <f t="array" ref="I13">[1]!IsBold(G11:G12)</f>
        <v>#VALUE!</v>
      </c>
      <c r="K13" t="str" cm="1">
        <f t="array" ref="K13">[1]!FTEXT(I13)</f>
        <v>=IsBold(G11:G12)</v>
      </c>
    </row>
    <row r="14" spans="1:11" x14ac:dyDescent="0.3">
      <c r="C14" s="321" t="str" cm="1">
        <f t="array" ref="C14">[1]!FillColor(A10)</f>
        <v>cherry</v>
      </c>
      <c r="E14" t="str" cm="1">
        <f t="array" ref="E14">[1]!FTEXT(C14)</f>
        <v>=FillColor(A10)</v>
      </c>
      <c r="I14" s="67" t="b" cm="1">
        <f t="array" ref="I14">[1]!IsBold(G13:G14)</f>
        <v>0</v>
      </c>
      <c r="K14" t="str" cm="1">
        <f t="array" ref="K14">[1]!FTEXT(I14)</f>
        <v>=IsBold(G13:G14)</v>
      </c>
    </row>
    <row r="15" spans="1:11" x14ac:dyDescent="0.3">
      <c r="C15" s="318" t="str" cm="1">
        <f t="array" ref="C15">[1]!FillColor(A10,1)</f>
        <v>crimson</v>
      </c>
      <c r="E15" t="str" cm="1">
        <f t="array" ref="E15">[1]!FTEXT(C15)</f>
        <v>=FillColor(A10,1)</v>
      </c>
    </row>
  </sheetData>
  <pageMargins left="0.7" right="0.7" top="0.75" bottom="0.75" header="0.3" footer="0.3"/>
  <pageSetup paperSize="9" orientation="portrait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G9"/>
  <sheetViews>
    <sheetView workbookViewId="0">
      <selection activeCell="D7" sqref="D7"/>
    </sheetView>
  </sheetViews>
  <sheetFormatPr defaultRowHeight="14.4" x14ac:dyDescent="0.3"/>
  <cols>
    <col min="1" max="4" width="9.5546875" customWidth="1"/>
  </cols>
  <sheetData>
    <row r="1" spans="1:7" x14ac:dyDescent="0.3">
      <c r="A1" s="1" t="s">
        <v>14</v>
      </c>
    </row>
    <row r="3" spans="1:7" x14ac:dyDescent="0.3">
      <c r="A3" s="13"/>
      <c r="B3" s="14" t="s">
        <v>15</v>
      </c>
      <c r="C3" s="14" t="s">
        <v>16</v>
      </c>
      <c r="D3" s="14" t="s">
        <v>17</v>
      </c>
    </row>
    <row r="4" spans="1:7" x14ac:dyDescent="0.3">
      <c r="A4" s="15" t="s">
        <v>18</v>
      </c>
      <c r="B4" s="16">
        <v>500</v>
      </c>
      <c r="C4" s="17">
        <v>40</v>
      </c>
      <c r="D4" s="16">
        <f t="array" ref="D4:D7">B4:B7*C4:C7</f>
        <v>20000</v>
      </c>
      <c r="G4" s="18"/>
    </row>
    <row r="5" spans="1:7" x14ac:dyDescent="0.3">
      <c r="A5" s="15" t="s">
        <v>19</v>
      </c>
      <c r="B5" s="16">
        <v>80</v>
      </c>
      <c r="C5" s="17">
        <v>30</v>
      </c>
      <c r="D5" s="16">
        <v>2400</v>
      </c>
    </row>
    <row r="6" spans="1:7" x14ac:dyDescent="0.3">
      <c r="A6" s="15" t="s">
        <v>20</v>
      </c>
      <c r="B6" s="16">
        <v>150</v>
      </c>
      <c r="C6" s="17">
        <v>130</v>
      </c>
      <c r="D6" s="16">
        <v>19500</v>
      </c>
    </row>
    <row r="7" spans="1:7" x14ac:dyDescent="0.3">
      <c r="A7" s="15" t="s">
        <v>21</v>
      </c>
      <c r="B7" s="16">
        <v>60</v>
      </c>
      <c r="C7" s="17">
        <v>70</v>
      </c>
      <c r="D7" s="16">
        <v>4200</v>
      </c>
    </row>
    <row r="8" spans="1:7" x14ac:dyDescent="0.3">
      <c r="A8" s="13"/>
      <c r="B8" s="17"/>
      <c r="C8" s="17"/>
      <c r="D8" s="16"/>
    </row>
    <row r="9" spans="1:7" x14ac:dyDescent="0.3">
      <c r="A9" s="13"/>
      <c r="B9" s="13"/>
      <c r="C9" s="13"/>
      <c r="D9" s="13"/>
    </row>
  </sheetData>
  <pageMargins left="0.7" right="0.7" top="0.75" bottom="0.75" header="0.3" footer="0.3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6"/>
  <dimension ref="A1:G15"/>
  <sheetViews>
    <sheetView workbookViewId="0"/>
  </sheetViews>
  <sheetFormatPr defaultRowHeight="14.4" x14ac:dyDescent="0.3"/>
  <cols>
    <col min="2" max="2" width="3" customWidth="1"/>
    <col min="3" max="3" width="17.6640625" customWidth="1"/>
    <col min="6" max="6" width="3.88671875" customWidth="1"/>
    <col min="7" max="7" width="24.88671875" customWidth="1"/>
  </cols>
  <sheetData>
    <row r="1" spans="1:7" x14ac:dyDescent="0.3">
      <c r="A1" s="1" t="s">
        <v>703</v>
      </c>
    </row>
    <row r="3" spans="1:7" x14ac:dyDescent="0.3">
      <c r="A3" s="21" t="s">
        <v>704</v>
      </c>
      <c r="E3" s="21" t="s">
        <v>705</v>
      </c>
    </row>
    <row r="4" spans="1:7" x14ac:dyDescent="0.3">
      <c r="A4">
        <f>BIN2DEC(A3)</f>
        <v>45</v>
      </c>
      <c r="C4" t="str" cm="1">
        <f t="array" ref="C4">[1]!FTEXT(A4)</f>
        <v>=BIN2DEC(A3)</v>
      </c>
      <c r="E4" s="21" t="s">
        <v>706</v>
      </c>
    </row>
    <row r="5" spans="1:7" x14ac:dyDescent="0.3">
      <c r="A5" t="str">
        <f>DEC2BIN(A4)</f>
        <v>101101</v>
      </c>
      <c r="C5" t="str" cm="1">
        <f t="array" ref="C5">[1]!FTEXT(A5)</f>
        <v>=DEC2BIN(A4)</v>
      </c>
      <c r="E5">
        <f>BIN2DEC(E3)</f>
        <v>12</v>
      </c>
      <c r="G5" t="str" cm="1">
        <f t="array" ref="G5">[1]!FTEXT(E5)</f>
        <v>=BIN2DEC(E3)</v>
      </c>
    </row>
    <row r="6" spans="1:7" x14ac:dyDescent="0.3">
      <c r="E6">
        <f>BIN2DEC(E4)</f>
        <v>21</v>
      </c>
      <c r="G6" t="str" cm="1">
        <f t="array" ref="G6">[1]!FTEXT(E6)</f>
        <v>=BIN2DEC(E4)</v>
      </c>
    </row>
    <row r="7" spans="1:7" x14ac:dyDescent="0.3">
      <c r="A7" t="e">
        <f ca="1">_xlfn.BITLSHIFT(A4,1)</f>
        <v>#NAME?</v>
      </c>
      <c r="C7" t="str" cm="1">
        <f t="array" ref="C7">[1]!FTEXT(A7)</f>
        <v>=_xlfn.BITLSHIFT(A4,1)</v>
      </c>
    </row>
    <row r="8" spans="1:7" x14ac:dyDescent="0.3">
      <c r="A8" t="e">
        <f ca="1">DEC2BIN(A7)</f>
        <v>#NAME?</v>
      </c>
      <c r="C8" t="str" cm="1">
        <f t="array" ref="C8">[1]!FTEXT(A8)</f>
        <v>=DEC2BIN(A7)</v>
      </c>
      <c r="E8" t="e">
        <f ca="1">DEC2BIN(_xlfn.BITOR(E5,E6))</f>
        <v>#NAME?</v>
      </c>
      <c r="G8" t="str" cm="1">
        <f t="array" ref="G8">[1]!FTEXT(E8)</f>
        <v>=DEC2BIN(_xlfn.BITOR(E5,E6))</v>
      </c>
    </row>
    <row r="9" spans="1:7" x14ac:dyDescent="0.3">
      <c r="A9" t="e">
        <f ca="1">_xlfn.BITRSHIFT(A4,1)</f>
        <v>#NAME?</v>
      </c>
      <c r="C9" t="str" cm="1">
        <f t="array" ref="C9">[1]!FTEXT(A9)</f>
        <v>=_xlfn.BITRSHIFT(A4,1)</v>
      </c>
      <c r="E9" t="e">
        <f ca="1">DEC2BIN(_xlfn.BITXOR(E5,E6))</f>
        <v>#NAME?</v>
      </c>
      <c r="G9" t="str" cm="1">
        <f t="array" ref="G9">[1]!FTEXT(E9)</f>
        <v>=DEC2BIN(_xlfn.BITXOR(E5,E6))</v>
      </c>
    </row>
    <row r="10" spans="1:7" x14ac:dyDescent="0.3">
      <c r="A10" t="e">
        <f ca="1">DEC2BIN(A9)</f>
        <v>#NAME?</v>
      </c>
      <c r="C10" t="str" cm="1">
        <f t="array" ref="C10">[1]!FTEXT(A10)</f>
        <v>=DEC2BIN(A9)</v>
      </c>
      <c r="E10" t="e">
        <f ca="1">DEC2BIN(_xlfn.BITAND(E5,E6))</f>
        <v>#NAME?</v>
      </c>
      <c r="G10" t="str" cm="1">
        <f t="array" ref="G10">[1]!FTEXT(E10)</f>
        <v>=DEC2BIN(_xlfn.BITAND(E5,E6))</v>
      </c>
    </row>
    <row r="12" spans="1:7" x14ac:dyDescent="0.3">
      <c r="A12" cm="1">
        <f t="array" ref="A12">[1]!BIT_LSHIFT(A4,1)</f>
        <v>90</v>
      </c>
      <c r="C12" t="str" cm="1">
        <f t="array" ref="C12">[1]!FTEXT(A12)</f>
        <v>=BIT_LSHIFT(A4,1)</v>
      </c>
      <c r="E12" t="str" cm="1">
        <f t="array" ref="E12">DEC2BIN([1]!BIT_OR(E5,E6))</f>
        <v>11101</v>
      </c>
      <c r="G12" t="str" cm="1">
        <f t="array" ref="G12">[1]!FTEXT(E12)</f>
        <v>=DEC2BIN(BIT_OR(E5,E6))</v>
      </c>
    </row>
    <row r="13" spans="1:7" x14ac:dyDescent="0.3">
      <c r="A13" t="e">
        <f ca="1">DEC2BIN(A7)</f>
        <v>#NAME?</v>
      </c>
      <c r="C13" t="str" cm="1">
        <f t="array" ref="C13">[1]!FTEXT(A13)</f>
        <v>=DEC2BIN(A7)</v>
      </c>
      <c r="E13" t="str" cm="1">
        <f t="array" ref="E13">DEC2BIN([1]!BIT_XOR(E5,E6))</f>
        <v>11001</v>
      </c>
      <c r="G13" t="str" cm="1">
        <f t="array" ref="G13">[1]!FTEXT(E13)</f>
        <v>=DEC2BIN(BIT_XOR(E5,E6))</v>
      </c>
    </row>
    <row r="14" spans="1:7" x14ac:dyDescent="0.3">
      <c r="A14" cm="1">
        <f t="array" ref="A14">[1]!BIT_RSHIFT(A4,1)</f>
        <v>22</v>
      </c>
      <c r="C14" t="str" cm="1">
        <f t="array" ref="C14">[1]!FTEXT(A14)</f>
        <v>=BIT_RSHIFT(A4,1)</v>
      </c>
      <c r="E14" t="str" cm="1">
        <f t="array" ref="E14">DEC2BIN([1]!BIT_AND(E5,E6))</f>
        <v>100</v>
      </c>
      <c r="G14" t="str" cm="1">
        <f t="array" ref="G14">[1]!FTEXT(E14)</f>
        <v>=DEC2BIN(BIT_AND(E5,E6))</v>
      </c>
    </row>
    <row r="15" spans="1:7" x14ac:dyDescent="0.3">
      <c r="A15" t="e">
        <f ca="1">DEC2BIN(A9)</f>
        <v>#NAME?</v>
      </c>
      <c r="C15" t="str" cm="1">
        <f t="array" ref="C15">[1]!FTEXT(A15)</f>
        <v>=DEC2BIN(A9)</v>
      </c>
    </row>
  </sheetData>
  <pageMargins left="0.7" right="0.7" top="0.75" bottom="0.75" header="0.3" footer="0.3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F13"/>
  <sheetViews>
    <sheetView workbookViewId="0"/>
  </sheetViews>
  <sheetFormatPr defaultRowHeight="14.4" x14ac:dyDescent="0.3"/>
  <cols>
    <col min="1" max="2" width="7.88671875" customWidth="1"/>
    <col min="3" max="3" width="3.109375" customWidth="1"/>
    <col min="4" max="4" width="20.44140625" customWidth="1"/>
    <col min="5" max="5" width="2.88671875" customWidth="1"/>
    <col min="6" max="6" width="46" customWidth="1"/>
  </cols>
  <sheetData>
    <row r="1" spans="1:6" x14ac:dyDescent="0.3">
      <c r="A1" s="1" t="s">
        <v>800</v>
      </c>
    </row>
    <row r="3" spans="1:6" x14ac:dyDescent="0.3">
      <c r="A3" s="8" t="s">
        <v>801</v>
      </c>
      <c r="B3" s="8"/>
      <c r="D3" s="317" t="str" cm="1">
        <f t="array" ref="D3">[1]!TEXT_JOIN(" ",TRUE,A3:A6)</f>
        <v>The quick brown fox</v>
      </c>
      <c r="F3" t="str" cm="1">
        <f t="array" ref="F3">[1]!FTEXT(D3)</f>
        <v>=TEXT_JOIN(" ",TRUE,A3:A6)</v>
      </c>
    </row>
    <row r="4" spans="1:6" x14ac:dyDescent="0.3">
      <c r="A4" s="8" t="s">
        <v>802</v>
      </c>
      <c r="B4" s="8"/>
      <c r="D4" s="73" t="str" cm="1">
        <f t="array" ref="D4">[1]!TEXT_JOIN(" ",TRUE,"The",A4:A5,A6)</f>
        <v>The quick brown fox</v>
      </c>
      <c r="F4" t="str" cm="1">
        <f t="array" ref="F4">[1]!FTEXT(D4)</f>
        <v>=TEXT_JOIN(" ",TRUE,"The",A4:A5,A6)</v>
      </c>
    </row>
    <row r="5" spans="1:6" x14ac:dyDescent="0.3">
      <c r="A5" s="8" t="s">
        <v>653</v>
      </c>
      <c r="B5" s="8"/>
      <c r="D5" s="73" t="str" cm="1">
        <f t="array" ref="D5">[1]!TEXT_JOIN(",",TRUE,"The","quick",B3,"brown","fox")</f>
        <v>The,quick,brown,fox</v>
      </c>
      <c r="F5" t="str" cm="1">
        <f t="array" ref="F5">[1]!FTEXT(D5)</f>
        <v>=TEXT_JOIN(",",TRUE,"The","quick",B3,"brown","fox")</v>
      </c>
    </row>
    <row r="6" spans="1:6" x14ac:dyDescent="0.3">
      <c r="A6" s="8" t="s">
        <v>803</v>
      </c>
      <c r="B6" s="8"/>
      <c r="D6" s="73" t="str" cm="1">
        <f t="array" ref="D6">[1]!TEXT_JOIN(",",FALSE,"The","quick",B3,"brown","fox")</f>
        <v>The,quick,,brown,fox</v>
      </c>
      <c r="F6" t="str" cm="1">
        <f t="array" ref="F6">[1]!FTEXT(D6)</f>
        <v>=TEXT_JOIN(",",FALSE,"The","quick",B3,"brown","fox")</v>
      </c>
    </row>
    <row r="7" spans="1:6" x14ac:dyDescent="0.3">
      <c r="A7" s="8"/>
      <c r="B7" s="8"/>
      <c r="D7" s="67" t="str" cm="1">
        <f t="array" ref="D7">[1]!TEXT_REVERSE(A5)</f>
        <v>nworb</v>
      </c>
      <c r="F7" t="str" cm="1">
        <f t="array" ref="F7">[1]!FTEXT(D7)</f>
        <v>=TEXT_REVERSE(A5)</v>
      </c>
    </row>
    <row r="8" spans="1:6" x14ac:dyDescent="0.3">
      <c r="A8" s="8"/>
      <c r="B8" s="8"/>
    </row>
    <row r="9" spans="1:6" x14ac:dyDescent="0.3">
      <c r="A9" s="8" t="s">
        <v>804</v>
      </c>
      <c r="B9" s="8" t="s">
        <v>805</v>
      </c>
      <c r="D9" s="317" t="str" cm="1">
        <f t="array" ref="D9">[1]!TEXT_JOIN(", ",TRUE,B9,A9)</f>
        <v>Brown, James</v>
      </c>
      <c r="F9" t="str" cm="1">
        <f t="array" ref="F9">[1]!FTEXT(D9)</f>
        <v>=TEXT_JOIN(", ",TRUE,B9,A9)</v>
      </c>
    </row>
    <row r="10" spans="1:6" x14ac:dyDescent="0.3">
      <c r="A10" s="8" t="s">
        <v>806</v>
      </c>
      <c r="B10" s="8" t="s">
        <v>807</v>
      </c>
      <c r="D10" s="73" t="str" cm="1">
        <f t="array" ref="D10">[1]!TEXT_REVERSE([1]!TEXT_JOIN("+",FALSE,A10:B10))</f>
        <v>eiP+elppA</v>
      </c>
      <c r="F10" t="str" cm="1">
        <f t="array" ref="F10">[1]!FTEXT(D10)</f>
        <v>=TEXT_REVERSE(TEXT_JOIN("+",FALSE,A10:B10))</v>
      </c>
    </row>
    <row r="11" spans="1:6" x14ac:dyDescent="0.3">
      <c r="D11" s="73" t="str" cm="1">
        <f t="array" ref="D11">[1]!TEXT_JOIN("",TRUE,A3,A10:B10)</f>
        <v>TheApplePie</v>
      </c>
      <c r="F11" t="str" cm="1">
        <f t="array" ref="F11">[1]!FTEXT(D11)</f>
        <v>=TEXT_JOIN("",TRUE,A3,A10:B10)</v>
      </c>
    </row>
    <row r="12" spans="1:6" x14ac:dyDescent="0.3">
      <c r="D12" s="73" cm="1">
        <f t="array" ref="D12">[1]!CharCount(A10,"p")</f>
        <v>2</v>
      </c>
      <c r="F12" t="str" cm="1">
        <f t="array" ref="F12">[1]!FTEXT(D12)</f>
        <v>=CharCount(A10,"p")</v>
      </c>
    </row>
    <row r="13" spans="1:6" x14ac:dyDescent="0.3">
      <c r="D13" s="67" t="str" cm="1">
        <f t="array" ref="D13">B10&amp;[1]!DUPECHAR(".",5)</f>
        <v>Pie.....</v>
      </c>
      <c r="F13" t="str" cm="1">
        <f t="array" ref="F13">[1]!FTEXT(D13)</f>
        <v>=B10&amp;DUPECHAR(".",5)</v>
      </c>
    </row>
  </sheetData>
  <pageMargins left="0.7" right="0.7" top="0.75" bottom="0.75" header="0.3" footer="0.3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1"/>
  <dimension ref="A1:L51"/>
  <sheetViews>
    <sheetView workbookViewId="0">
      <selection activeCell="F16" sqref="F16"/>
    </sheetView>
  </sheetViews>
  <sheetFormatPr defaultRowHeight="14.4" x14ac:dyDescent="0.3"/>
  <cols>
    <col min="1" max="2" width="8.6640625" style="457"/>
    <col min="3" max="3" width="2.88671875" customWidth="1"/>
    <col min="4" max="4" width="17.88671875" customWidth="1"/>
    <col min="6" max="7" width="6.5546875" style="325" customWidth="1"/>
    <col min="8" max="8" width="17.88671875" customWidth="1"/>
    <col min="9" max="9" width="4.44140625" customWidth="1"/>
    <col min="10" max="10" width="6.5546875" style="325" customWidth="1"/>
    <col min="11" max="11" width="6.5546875" customWidth="1"/>
    <col min="12" max="12" width="16.5546875" customWidth="1"/>
  </cols>
  <sheetData>
    <row r="1" spans="1:12" x14ac:dyDescent="0.3">
      <c r="A1" s="458" t="s">
        <v>850</v>
      </c>
    </row>
    <row r="3" spans="1:12" x14ac:dyDescent="0.3">
      <c r="A3" s="457" t="s">
        <v>839</v>
      </c>
      <c r="B3" s="457" t="s">
        <v>840</v>
      </c>
      <c r="F3" s="460" t="s">
        <v>841</v>
      </c>
      <c r="G3" s="460" t="s">
        <v>839</v>
      </c>
      <c r="J3" s="460" t="s">
        <v>839</v>
      </c>
      <c r="K3" s="339" t="s">
        <v>841</v>
      </c>
    </row>
    <row r="4" spans="1:12" x14ac:dyDescent="0.3">
      <c r="A4" s="457">
        <v>4.5999999999999996</v>
      </c>
      <c r="B4" s="457" t="str" cm="1">
        <f t="array" ref="B4">[1]!VALGRADE(A4,0.2)</f>
        <v>A+</v>
      </c>
      <c r="D4" t="str" cm="1">
        <f t="array" ref="D4">[1]!FTEXT(B4)</f>
        <v>=VALGRADE(A4,0.2)</v>
      </c>
      <c r="F4" s="325" t="s">
        <v>842</v>
      </c>
      <c r="G4" s="325" cm="1">
        <f t="array" ref="G4">[1]!GRADEVAL(F4,0.2)</f>
        <v>4.2</v>
      </c>
      <c r="H4" t="str" cm="1">
        <f t="array" ref="H4">[1]!FTEXT(G4)</f>
        <v>=GRADEVAL(F4,0.2)</v>
      </c>
      <c r="J4" s="325">
        <v>3.9</v>
      </c>
      <c r="K4" t="str" cm="1">
        <f t="array" ref="K4">[1]!VALGRADE(J4,0.2)</f>
        <v>A</v>
      </c>
      <c r="L4" t="str" cm="1">
        <f t="array" ref="L4">[1]!FTEXT(K4)</f>
        <v>=VALGRADE(J4,0.2)</v>
      </c>
    </row>
    <row r="5" spans="1:12" x14ac:dyDescent="0.3">
      <c r="A5" s="457">
        <f>A4-0.1</f>
        <v>4.5</v>
      </c>
      <c r="B5" s="457" t="str" cm="1">
        <f t="array" ref="B5">[1]!VALGRADE(A5,0.2)</f>
        <v>A+</v>
      </c>
      <c r="F5" s="325" t="s">
        <v>173</v>
      </c>
      <c r="G5" s="325" cm="1">
        <f t="array" ref="G5">[1]!GRADEVAL(F5,0.2)</f>
        <v>4</v>
      </c>
      <c r="J5" s="325">
        <f>J4-0.1</f>
        <v>3.8</v>
      </c>
      <c r="K5" t="str" cm="1">
        <f t="array" ref="K5">[1]!VALGRADE(J5,0.2)</f>
        <v>A</v>
      </c>
    </row>
    <row r="6" spans="1:12" x14ac:dyDescent="0.3">
      <c r="A6" s="457">
        <f t="shared" ref="A6:A49" si="0">A5-0.1</f>
        <v>4.4000000000000004</v>
      </c>
      <c r="B6" s="457" t="str" cm="1">
        <f t="array" ref="B6">[1]!VALGRADE(A6,0.2)</f>
        <v>A+</v>
      </c>
      <c r="F6" s="325" t="s">
        <v>843</v>
      </c>
      <c r="G6" s="325" cm="1">
        <f t="array" ref="G6">[1]!GRADEVAL(F6,0.2)</f>
        <v>3.8</v>
      </c>
      <c r="J6" s="325">
        <f t="shared" ref="J6:J15" si="1">J5-0.1</f>
        <v>3.6999999999999997</v>
      </c>
      <c r="K6" t="str" cm="1">
        <f t="array" ref="K6">[1]!VALGRADE(J6,0.2)</f>
        <v>A-</v>
      </c>
    </row>
    <row r="7" spans="1:12" x14ac:dyDescent="0.3">
      <c r="A7" s="457">
        <f t="shared" si="0"/>
        <v>4.3000000000000007</v>
      </c>
      <c r="B7" s="457" t="str" cm="1">
        <f t="array" ref="B7">[1]!VALGRADE(A7,0.2)</f>
        <v>A+</v>
      </c>
      <c r="F7" s="325" t="s">
        <v>844</v>
      </c>
      <c r="G7" s="325" cm="1">
        <f t="array" ref="G7">[1]!GRADEVAL(F7,0.2)</f>
        <v>3.2</v>
      </c>
      <c r="J7" s="325">
        <f t="shared" si="1"/>
        <v>3.5999999999999996</v>
      </c>
      <c r="K7" t="str" cm="1">
        <f t="array" ref="K7">[1]!VALGRADE(J7,0.2)</f>
        <v>A-</v>
      </c>
    </row>
    <row r="8" spans="1:12" x14ac:dyDescent="0.3">
      <c r="A8" s="457">
        <f t="shared" si="0"/>
        <v>4.2000000000000011</v>
      </c>
      <c r="B8" s="457" t="str" cm="1">
        <f t="array" ref="B8">[1]!VALGRADE(A8,0.2)</f>
        <v>A+</v>
      </c>
      <c r="F8" s="325" t="s">
        <v>141</v>
      </c>
      <c r="G8" s="325" cm="1">
        <f t="array" ref="G8">[1]!GRADEVAL(F8,0.2)</f>
        <v>3</v>
      </c>
      <c r="J8" s="325">
        <f t="shared" si="1"/>
        <v>3.4999999999999996</v>
      </c>
      <c r="K8" t="str" cm="1">
        <f t="array" ref="K8">[1]!VALGRADE(J8,0.2)</f>
        <v>A-</v>
      </c>
    </row>
    <row r="9" spans="1:12" x14ac:dyDescent="0.3">
      <c r="A9" s="457">
        <f t="shared" si="0"/>
        <v>4.1000000000000014</v>
      </c>
      <c r="B9" s="457" t="str" cm="1">
        <f t="array" ref="B9">[1]!VALGRADE(A9,0.2)</f>
        <v>A</v>
      </c>
      <c r="F9" s="325" t="s">
        <v>845</v>
      </c>
      <c r="G9" s="325" cm="1">
        <f t="array" ref="G9">[1]!GRADEVAL(F9,0.2)</f>
        <v>2.8</v>
      </c>
      <c r="J9" s="325">
        <f t="shared" si="1"/>
        <v>3.3999999999999995</v>
      </c>
      <c r="K9" t="str" cm="1">
        <f t="array" ref="K9">[1]!VALGRADE(J9,0.2)</f>
        <v>B+</v>
      </c>
    </row>
    <row r="10" spans="1:12" x14ac:dyDescent="0.3">
      <c r="A10" s="457">
        <f t="shared" si="0"/>
        <v>4.0000000000000018</v>
      </c>
      <c r="B10" s="457" t="str" cm="1">
        <f t="array" ref="B10">[1]!VALGRADE(A10,0.2)</f>
        <v>A</v>
      </c>
      <c r="F10" s="325" t="s">
        <v>846</v>
      </c>
      <c r="G10" s="325" cm="1">
        <f t="array" ref="G10">[1]!GRADEVAL(F10,0.2)</f>
        <v>2.2000000000000002</v>
      </c>
      <c r="J10" s="325">
        <f t="shared" si="1"/>
        <v>3.2999999999999994</v>
      </c>
      <c r="K10" t="str" cm="1">
        <f t="array" ref="K10">[1]!VALGRADE(J10,0.2)</f>
        <v>B+</v>
      </c>
    </row>
    <row r="11" spans="1:12" x14ac:dyDescent="0.3">
      <c r="A11" s="457">
        <f t="shared" si="0"/>
        <v>3.9000000000000017</v>
      </c>
      <c r="B11" s="457" t="str" cm="1">
        <f t="array" ref="B11">[1]!VALGRADE(A11,0.2)</f>
        <v>A</v>
      </c>
      <c r="F11" s="325" t="s">
        <v>142</v>
      </c>
      <c r="G11" s="325" cm="1">
        <f t="array" ref="G11">[1]!GRADEVAL(F11,0.2)</f>
        <v>2</v>
      </c>
      <c r="J11" s="325">
        <f t="shared" si="1"/>
        <v>3.1999999999999993</v>
      </c>
      <c r="K11" t="str" cm="1">
        <f t="array" ref="K11">[1]!VALGRADE(J11,0.2)</f>
        <v>B+</v>
      </c>
    </row>
    <row r="12" spans="1:12" x14ac:dyDescent="0.3">
      <c r="A12" s="457">
        <f t="shared" si="0"/>
        <v>3.8000000000000016</v>
      </c>
      <c r="B12" s="457" t="str" cm="1">
        <f t="array" ref="B12">[1]!VALGRADE(A12,0.2)</f>
        <v>A</v>
      </c>
      <c r="F12" s="325" t="s">
        <v>847</v>
      </c>
      <c r="G12" s="325" cm="1">
        <f t="array" ref="G12">[1]!GRADEVAL(F12,0.2)</f>
        <v>1.8</v>
      </c>
      <c r="J12" s="325">
        <f t="shared" si="1"/>
        <v>3.0999999999999992</v>
      </c>
      <c r="K12" t="str" cm="1">
        <f t="array" ref="K12">[1]!VALGRADE(J12,0.2)</f>
        <v>B</v>
      </c>
    </row>
    <row r="13" spans="1:12" x14ac:dyDescent="0.3">
      <c r="A13" s="457">
        <f t="shared" si="0"/>
        <v>3.7000000000000015</v>
      </c>
      <c r="B13" s="457" t="str" cm="1">
        <f t="array" ref="B13">[1]!VALGRADE(A13,0.2)</f>
        <v>A-</v>
      </c>
      <c r="F13" s="325" t="s">
        <v>848</v>
      </c>
      <c r="G13" s="325" cm="1">
        <f t="array" ref="G13">[1]!GRADEVAL(F13,0.2)</f>
        <v>1.2</v>
      </c>
      <c r="J13" s="325">
        <f t="shared" si="1"/>
        <v>2.9999999999999991</v>
      </c>
      <c r="K13" t="str" cm="1">
        <f t="array" ref="K13">[1]!VALGRADE(J13,0.2)</f>
        <v>B</v>
      </c>
    </row>
    <row r="14" spans="1:12" x14ac:dyDescent="0.3">
      <c r="A14" s="457">
        <f t="shared" si="0"/>
        <v>3.6000000000000014</v>
      </c>
      <c r="B14" s="457" t="str" cm="1">
        <f t="array" ref="B14">[1]!VALGRADE(A14,0.2)</f>
        <v>A-</v>
      </c>
      <c r="F14" s="325" t="s">
        <v>143</v>
      </c>
      <c r="G14" s="325" cm="1">
        <f t="array" ref="G14">[1]!GRADEVAL(F14,0.2)</f>
        <v>1</v>
      </c>
      <c r="J14" s="325">
        <f t="shared" si="1"/>
        <v>2.899999999999999</v>
      </c>
      <c r="K14" t="str" cm="1">
        <f t="array" ref="K14">[1]!VALGRADE(J14,0.2)</f>
        <v>B</v>
      </c>
    </row>
    <row r="15" spans="1:12" x14ac:dyDescent="0.3">
      <c r="A15" s="457">
        <f t="shared" si="0"/>
        <v>3.5000000000000013</v>
      </c>
      <c r="B15" s="457" t="str" cm="1">
        <f t="array" ref="B15">[1]!VALGRADE(A15,0.2)</f>
        <v>A-</v>
      </c>
      <c r="F15" s="325" t="s">
        <v>849</v>
      </c>
      <c r="G15" s="325" cm="1">
        <f t="array" ref="G15">[1]!GRADEVAL(F15,0.2)</f>
        <v>0.8</v>
      </c>
      <c r="J15" s="325">
        <f t="shared" si="1"/>
        <v>2.7999999999999989</v>
      </c>
      <c r="K15" t="str" cm="1">
        <f t="array" ref="K15">[1]!VALGRADE(J15,0.2)</f>
        <v>B</v>
      </c>
    </row>
    <row r="16" spans="1:12" x14ac:dyDescent="0.3">
      <c r="A16" s="457">
        <f t="shared" si="0"/>
        <v>3.4000000000000012</v>
      </c>
      <c r="B16" s="457" t="str" cm="1">
        <f t="array" ref="B16">[1]!VALGRADE(A16,0.2)</f>
        <v>B+</v>
      </c>
      <c r="F16" s="459" t="s">
        <v>144</v>
      </c>
      <c r="G16" s="459" cm="1">
        <f t="array" ref="G16">[1]!GRADEVAL(F16,0.2)</f>
        <v>0</v>
      </c>
      <c r="J16" s="459">
        <f>J15-0.1</f>
        <v>2.6999999999999988</v>
      </c>
      <c r="K16" s="330" t="str" cm="1">
        <f t="array" ref="K16">[1]!VALGRADE(J16,0.2)</f>
        <v>B-</v>
      </c>
    </row>
    <row r="17" spans="1:2" x14ac:dyDescent="0.3">
      <c r="A17" s="457">
        <f t="shared" si="0"/>
        <v>3.3000000000000012</v>
      </c>
      <c r="B17" s="457" t="str" cm="1">
        <f t="array" ref="B17">[1]!VALGRADE(A17,0.2)</f>
        <v>B+</v>
      </c>
    </row>
    <row r="18" spans="1:2" x14ac:dyDescent="0.3">
      <c r="A18" s="457">
        <f t="shared" si="0"/>
        <v>3.2000000000000011</v>
      </c>
      <c r="B18" s="457" t="str" cm="1">
        <f t="array" ref="B18">[1]!VALGRADE(A18,0.2)</f>
        <v>B+</v>
      </c>
    </row>
    <row r="19" spans="1:2" x14ac:dyDescent="0.3">
      <c r="A19" s="457">
        <f t="shared" si="0"/>
        <v>3.100000000000001</v>
      </c>
      <c r="B19" s="457" t="str" cm="1">
        <f t="array" ref="B19">[1]!VALGRADE(A19,0.2)</f>
        <v>B</v>
      </c>
    </row>
    <row r="20" spans="1:2" x14ac:dyDescent="0.3">
      <c r="A20" s="457">
        <f t="shared" si="0"/>
        <v>3.0000000000000009</v>
      </c>
      <c r="B20" s="457" t="str" cm="1">
        <f t="array" ref="B20">[1]!VALGRADE(A20,0.2)</f>
        <v>B</v>
      </c>
    </row>
    <row r="21" spans="1:2" x14ac:dyDescent="0.3">
      <c r="A21" s="457">
        <f t="shared" si="0"/>
        <v>2.9000000000000008</v>
      </c>
      <c r="B21" s="457" t="str" cm="1">
        <f t="array" ref="B21">[1]!VALGRADE(A21,0.2)</f>
        <v>B</v>
      </c>
    </row>
    <row r="22" spans="1:2" x14ac:dyDescent="0.3">
      <c r="A22" s="457">
        <f t="shared" si="0"/>
        <v>2.8000000000000007</v>
      </c>
      <c r="B22" s="457" t="str" cm="1">
        <f t="array" ref="B22">[1]!VALGRADE(A22,0.2)</f>
        <v>B</v>
      </c>
    </row>
    <row r="23" spans="1:2" x14ac:dyDescent="0.3">
      <c r="A23" s="457">
        <f t="shared" si="0"/>
        <v>2.7000000000000006</v>
      </c>
      <c r="B23" s="457" t="str" cm="1">
        <f t="array" ref="B23">[1]!VALGRADE(A23,0.2)</f>
        <v>B-</v>
      </c>
    </row>
    <row r="24" spans="1:2" x14ac:dyDescent="0.3">
      <c r="A24" s="457">
        <f t="shared" si="0"/>
        <v>2.6000000000000005</v>
      </c>
      <c r="B24" s="457" t="str" cm="1">
        <f t="array" ref="B24">[1]!VALGRADE(A24,0.2)</f>
        <v>B-</v>
      </c>
    </row>
    <row r="25" spans="1:2" x14ac:dyDescent="0.3">
      <c r="A25" s="457">
        <f t="shared" si="0"/>
        <v>2.5000000000000004</v>
      </c>
      <c r="B25" s="457" t="str" cm="1">
        <f t="array" ref="B25">[1]!VALGRADE(A25,0.2)</f>
        <v>B-</v>
      </c>
    </row>
    <row r="26" spans="1:2" x14ac:dyDescent="0.3">
      <c r="A26" s="457">
        <f t="shared" si="0"/>
        <v>2.4000000000000004</v>
      </c>
      <c r="B26" s="457" t="str" cm="1">
        <f t="array" ref="B26">[1]!VALGRADE(A26,0.2)</f>
        <v>C+</v>
      </c>
    </row>
    <row r="27" spans="1:2" x14ac:dyDescent="0.3">
      <c r="A27" s="457">
        <f t="shared" si="0"/>
        <v>2.3000000000000003</v>
      </c>
      <c r="B27" s="457" t="str" cm="1">
        <f t="array" ref="B27">[1]!VALGRADE(A27,0.2)</f>
        <v>C+</v>
      </c>
    </row>
    <row r="28" spans="1:2" x14ac:dyDescent="0.3">
      <c r="A28" s="457">
        <f t="shared" si="0"/>
        <v>2.2000000000000002</v>
      </c>
      <c r="B28" s="457" t="str" cm="1">
        <f t="array" ref="B28">[1]!VALGRADE(A28,0.2)</f>
        <v>C+</v>
      </c>
    </row>
    <row r="29" spans="1:2" x14ac:dyDescent="0.3">
      <c r="A29" s="457">
        <f t="shared" si="0"/>
        <v>2.1</v>
      </c>
      <c r="B29" s="457" t="str" cm="1">
        <f t="array" ref="B29">[1]!VALGRADE(A29,0.2)</f>
        <v>C</v>
      </c>
    </row>
    <row r="30" spans="1:2" x14ac:dyDescent="0.3">
      <c r="A30" s="457">
        <f t="shared" si="0"/>
        <v>2</v>
      </c>
      <c r="B30" s="457" t="str" cm="1">
        <f t="array" ref="B30">[1]!VALGRADE(A30,0.2)</f>
        <v>C</v>
      </c>
    </row>
    <row r="31" spans="1:2" x14ac:dyDescent="0.3">
      <c r="A31" s="457">
        <f t="shared" si="0"/>
        <v>1.9</v>
      </c>
      <c r="B31" s="457" t="str" cm="1">
        <f t="array" ref="B31">[1]!VALGRADE(A31,0.2)</f>
        <v>C</v>
      </c>
    </row>
    <row r="32" spans="1:2" x14ac:dyDescent="0.3">
      <c r="A32" s="457">
        <f t="shared" si="0"/>
        <v>1.7999999999999998</v>
      </c>
      <c r="B32" s="457" t="str" cm="1">
        <f t="array" ref="B32">[1]!VALGRADE(A32,0.2)</f>
        <v>C</v>
      </c>
    </row>
    <row r="33" spans="1:2" x14ac:dyDescent="0.3">
      <c r="A33" s="457">
        <f t="shared" si="0"/>
        <v>1.6999999999999997</v>
      </c>
      <c r="B33" s="457" t="str" cm="1">
        <f t="array" ref="B33">[1]!VALGRADE(A33,0.2)</f>
        <v>C-</v>
      </c>
    </row>
    <row r="34" spans="1:2" x14ac:dyDescent="0.3">
      <c r="A34" s="457">
        <f t="shared" si="0"/>
        <v>1.5999999999999996</v>
      </c>
      <c r="B34" s="457" t="str" cm="1">
        <f t="array" ref="B34">[1]!VALGRADE(A34,0.2)</f>
        <v>C-</v>
      </c>
    </row>
    <row r="35" spans="1:2" x14ac:dyDescent="0.3">
      <c r="A35" s="457">
        <f t="shared" si="0"/>
        <v>1.4999999999999996</v>
      </c>
      <c r="B35" s="457" t="str" cm="1">
        <f t="array" ref="B35">[1]!VALGRADE(A35,0.2)</f>
        <v>C-</v>
      </c>
    </row>
    <row r="36" spans="1:2" x14ac:dyDescent="0.3">
      <c r="A36" s="457">
        <f t="shared" si="0"/>
        <v>1.3999999999999995</v>
      </c>
      <c r="B36" s="457" t="str" cm="1">
        <f t="array" ref="B36">[1]!VALGRADE(A36,0.2)</f>
        <v>D+</v>
      </c>
    </row>
    <row r="37" spans="1:2" x14ac:dyDescent="0.3">
      <c r="A37" s="457">
        <f t="shared" si="0"/>
        <v>1.2999999999999994</v>
      </c>
      <c r="B37" s="457" t="str" cm="1">
        <f t="array" ref="B37">[1]!VALGRADE(A37,0.2)</f>
        <v>D+</v>
      </c>
    </row>
    <row r="38" spans="1:2" x14ac:dyDescent="0.3">
      <c r="A38" s="457">
        <f t="shared" si="0"/>
        <v>1.1999999999999993</v>
      </c>
      <c r="B38" s="457" t="str" cm="1">
        <f t="array" ref="B38">[1]!VALGRADE(A38,0.2)</f>
        <v>D+</v>
      </c>
    </row>
    <row r="39" spans="1:2" x14ac:dyDescent="0.3">
      <c r="A39" s="457">
        <f t="shared" si="0"/>
        <v>1.0999999999999992</v>
      </c>
      <c r="B39" s="457" t="str" cm="1">
        <f t="array" ref="B39">[1]!VALGRADE(A39,0.2)</f>
        <v>D</v>
      </c>
    </row>
    <row r="40" spans="1:2" x14ac:dyDescent="0.3">
      <c r="A40" s="457">
        <f t="shared" si="0"/>
        <v>0.99999999999999922</v>
      </c>
      <c r="B40" s="457" t="str" cm="1">
        <f t="array" ref="B40">[1]!VALGRADE(A40,0.2)</f>
        <v>D</v>
      </c>
    </row>
    <row r="41" spans="1:2" x14ac:dyDescent="0.3">
      <c r="A41" s="457">
        <f t="shared" si="0"/>
        <v>0.89999999999999925</v>
      </c>
      <c r="B41" s="457" t="str" cm="1">
        <f t="array" ref="B41">[1]!VALGRADE(A41,0.2)</f>
        <v>D</v>
      </c>
    </row>
    <row r="42" spans="1:2" x14ac:dyDescent="0.3">
      <c r="A42" s="457">
        <f t="shared" si="0"/>
        <v>0.79999999999999927</v>
      </c>
      <c r="B42" s="457" t="str" cm="1">
        <f t="array" ref="B42">[1]!VALGRADE(A42,0.2)</f>
        <v>D</v>
      </c>
    </row>
    <row r="43" spans="1:2" x14ac:dyDescent="0.3">
      <c r="A43" s="457">
        <f t="shared" si="0"/>
        <v>0.69999999999999929</v>
      </c>
      <c r="B43" s="457" t="str" cm="1">
        <f t="array" ref="B43">[1]!VALGRADE(A43,0.2)</f>
        <v>D-</v>
      </c>
    </row>
    <row r="44" spans="1:2" x14ac:dyDescent="0.3">
      <c r="A44" s="457">
        <f t="shared" si="0"/>
        <v>0.59999999999999931</v>
      </c>
      <c r="B44" s="457" t="str" cm="1">
        <f t="array" ref="B44">[1]!VALGRADE(A44,0.2)</f>
        <v>D-</v>
      </c>
    </row>
    <row r="45" spans="1:2" x14ac:dyDescent="0.3">
      <c r="A45" s="457">
        <f t="shared" si="0"/>
        <v>0.49999999999999933</v>
      </c>
      <c r="B45" s="457" t="str" cm="1">
        <f t="array" ref="B45">[1]!VALGRADE(A45,0.2)</f>
        <v>D-</v>
      </c>
    </row>
    <row r="46" spans="1:2" x14ac:dyDescent="0.3">
      <c r="A46" s="457">
        <f t="shared" si="0"/>
        <v>0.39999999999999936</v>
      </c>
      <c r="B46" s="457" t="str" cm="1">
        <f t="array" ref="B46">[1]!VALGRADE(A46,0.2)</f>
        <v>F</v>
      </c>
    </row>
    <row r="47" spans="1:2" x14ac:dyDescent="0.3">
      <c r="A47" s="457">
        <f t="shared" si="0"/>
        <v>0.29999999999999938</v>
      </c>
      <c r="B47" s="457" t="str" cm="1">
        <f t="array" ref="B47">[1]!VALGRADE(A47,0.2)</f>
        <v>F</v>
      </c>
    </row>
    <row r="48" spans="1:2" x14ac:dyDescent="0.3">
      <c r="A48" s="457">
        <f t="shared" si="0"/>
        <v>0.19999999999999937</v>
      </c>
      <c r="B48" s="457" t="str" cm="1">
        <f t="array" ref="B48">[1]!VALGRADE(A48,0.2)</f>
        <v>F</v>
      </c>
    </row>
    <row r="49" spans="1:2" x14ac:dyDescent="0.3">
      <c r="A49" s="457">
        <f t="shared" si="0"/>
        <v>9.9999999999999367E-2</v>
      </c>
      <c r="B49" s="457" t="str" cm="1">
        <f t="array" ref="B49">[1]!VALGRADE(A49,0.2)</f>
        <v>F</v>
      </c>
    </row>
    <row r="50" spans="1:2" x14ac:dyDescent="0.3">
      <c r="A50" s="457">
        <v>0</v>
      </c>
      <c r="B50" s="457" t="str" cm="1">
        <f t="array" ref="B50">[1]!VALGRADE(A50,0.2)</f>
        <v>F</v>
      </c>
    </row>
    <row r="51" spans="1:2" x14ac:dyDescent="0.3">
      <c r="A51" s="457">
        <f t="shared" ref="A51" si="2">A50-0.1</f>
        <v>-0.1</v>
      </c>
      <c r="B51" s="457" t="str" cm="1">
        <f t="array" ref="B51">[1]!VALGRADE(A51,0.2)</f>
        <v>F</v>
      </c>
    </row>
  </sheetData>
  <pageMargins left="0.7" right="0.7" top="0.75" bottom="0.75" header="0.3" footer="0.3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5"/>
  <dimension ref="A1:I10"/>
  <sheetViews>
    <sheetView workbookViewId="0">
      <selection activeCell="G17" sqref="G17"/>
    </sheetView>
  </sheetViews>
  <sheetFormatPr defaultRowHeight="14.4" x14ac:dyDescent="0.3"/>
  <cols>
    <col min="1" max="1" width="11.109375" customWidth="1"/>
    <col min="2" max="2" width="7.33203125" customWidth="1"/>
    <col min="4" max="4" width="4.109375" customWidth="1"/>
    <col min="5" max="5" width="29.109375" customWidth="1"/>
    <col min="6" max="6" width="3.6640625" customWidth="1"/>
    <col min="8" max="8" width="3.6640625" customWidth="1"/>
    <col min="9" max="9" width="23" customWidth="1"/>
  </cols>
  <sheetData>
    <row r="1" spans="1:9" x14ac:dyDescent="0.3">
      <c r="A1" s="1" t="s">
        <v>670</v>
      </c>
    </row>
    <row r="3" spans="1:9" x14ac:dyDescent="0.3">
      <c r="A3" t="s">
        <v>671</v>
      </c>
    </row>
    <row r="5" spans="1:9" x14ac:dyDescent="0.3">
      <c r="A5" t="s">
        <v>100</v>
      </c>
      <c r="B5">
        <v>20</v>
      </c>
    </row>
    <row r="6" spans="1:9" x14ac:dyDescent="0.3">
      <c r="A6" s="275" t="s">
        <v>622</v>
      </c>
      <c r="B6">
        <v>0.02</v>
      </c>
      <c r="C6" s="317" cm="1">
        <f t="array" ref="C6">[1]!RhoCRIT(B$5,B6)</f>
        <v>0.52200000000000002</v>
      </c>
      <c r="D6" s="8"/>
      <c r="E6" s="8" t="str" cm="1">
        <f t="array" ref="E6">[1]!FTEXT(C6)</f>
        <v>=RhoCRIT(B$5,B6)</v>
      </c>
      <c r="F6" s="8"/>
    </row>
    <row r="7" spans="1:9" x14ac:dyDescent="0.3">
      <c r="A7" s="275" t="s">
        <v>622</v>
      </c>
      <c r="B7">
        <v>0.05</v>
      </c>
      <c r="C7" s="73" cm="1">
        <f t="array" ref="C7">[1]!RhoCRIT(B$5,B7)</f>
        <v>0.44700000000000001</v>
      </c>
      <c r="D7" s="8"/>
      <c r="E7" s="8" t="str" cm="1">
        <f t="array" ref="E7">[1]!FTEXT(C7)</f>
        <v>=RhoCRIT(B$5,B7)</v>
      </c>
      <c r="F7" s="8"/>
    </row>
    <row r="8" spans="1:9" x14ac:dyDescent="0.3">
      <c r="A8" s="275" t="s">
        <v>672</v>
      </c>
      <c r="B8">
        <v>2.5000000000000001E-2</v>
      </c>
      <c r="C8" s="73" cm="1">
        <f t="array" ref="C8">[1]!Interpolate(B8,B6,B7,C6,C7,0)</f>
        <v>0.50950000000000006</v>
      </c>
      <c r="D8" s="8"/>
      <c r="E8" s="8" t="str" cm="1">
        <f t="array" ref="E8">[1]!FTEXT(C8)</f>
        <v>=Interpolate(B8,B6,B7,C6,C7,0)</v>
      </c>
      <c r="F8" s="8"/>
      <c r="G8" cm="1">
        <f t="array" ref="G8">[1]!RhoCRIT(B5,B8,2,FALSE)</f>
        <v>0.50950000000000006</v>
      </c>
      <c r="I8" t="str" cm="1">
        <f t="array" ref="I8">[1]!FTEXT(G8)</f>
        <v>=RhoCRIT(B5,B8,2,FALSE)</v>
      </c>
    </row>
    <row r="9" spans="1:9" x14ac:dyDescent="0.3">
      <c r="A9" s="275" t="s">
        <v>673</v>
      </c>
      <c r="B9">
        <v>2.5000000000000001E-2</v>
      </c>
      <c r="C9" s="73" cm="1">
        <f t="array" ref="C9">[1]!Interpolate(B8,B6,B7,C6,C7,1)</f>
        <v>0.50373530980245229</v>
      </c>
      <c r="D9" s="8"/>
      <c r="E9" s="8" t="str" cm="1">
        <f t="array" ref="E9">[1]!FTEXT(C9)</f>
        <v>=Interpolate(B8,B6,B7,C6,C7,1)</v>
      </c>
      <c r="F9" s="8"/>
      <c r="G9" cm="1">
        <f t="array" ref="G9">[1]!RhoCRIT(B5,B9)</f>
        <v>0.50373530980245229</v>
      </c>
      <c r="I9" t="str" cm="1">
        <f t="array" ref="I9">[1]!FTEXT(G9)</f>
        <v>=RhoCRIT(B5,B9)</v>
      </c>
    </row>
    <row r="10" spans="1:9" x14ac:dyDescent="0.3">
      <c r="A10" s="275" t="s">
        <v>674</v>
      </c>
      <c r="B10">
        <v>2.5000000000000001E-2</v>
      </c>
      <c r="C10" s="67" cm="1">
        <f t="array" ref="C10">[1]!Interpolate(B8,B6,B7,C6,C7,2)</f>
        <v>0.497</v>
      </c>
      <c r="D10" s="8"/>
      <c r="E10" s="8" t="str" cm="1">
        <f t="array" ref="E10">[1]!FTEXT(C10)</f>
        <v>=Interpolate(B8,B6,B7,C6,C7,2)</v>
      </c>
      <c r="F10" s="8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I14"/>
  <sheetViews>
    <sheetView workbookViewId="0">
      <selection activeCell="D4" sqref="D4"/>
    </sheetView>
  </sheetViews>
  <sheetFormatPr defaultRowHeight="14.4" x14ac:dyDescent="0.3"/>
  <cols>
    <col min="1" max="1" width="10.6640625" customWidth="1"/>
    <col min="2" max="2" width="10.33203125" customWidth="1"/>
    <col min="4" max="4" width="11.109375" customWidth="1"/>
    <col min="11" max="11" width="10.109375" customWidth="1"/>
  </cols>
  <sheetData>
    <row r="1" spans="1:9" x14ac:dyDescent="0.3">
      <c r="A1" s="1" t="s">
        <v>24</v>
      </c>
    </row>
    <row r="3" spans="1:9" x14ac:dyDescent="0.3">
      <c r="A3" s="19" t="s">
        <v>25</v>
      </c>
      <c r="B3" s="19" t="s">
        <v>26</v>
      </c>
      <c r="D3" t="str">
        <f t="array" ref="D3:I4">TRANSPOSE(A3:B8)</f>
        <v>Area Code</v>
      </c>
      <c r="E3">
        <v>345</v>
      </c>
      <c r="F3">
        <v>378</v>
      </c>
      <c r="G3">
        <v>678</v>
      </c>
      <c r="H3">
        <v>712</v>
      </c>
      <c r="I3">
        <v>815</v>
      </c>
    </row>
    <row r="4" spans="1:9" x14ac:dyDescent="0.3">
      <c r="A4">
        <v>345</v>
      </c>
      <c r="B4">
        <v>230000</v>
      </c>
      <c r="D4" t="str">
        <v>Population</v>
      </c>
      <c r="E4">
        <v>230000</v>
      </c>
      <c r="F4">
        <v>340000</v>
      </c>
      <c r="G4">
        <v>145000</v>
      </c>
      <c r="H4">
        <v>235900</v>
      </c>
      <c r="I4">
        <v>195000</v>
      </c>
    </row>
    <row r="5" spans="1:9" x14ac:dyDescent="0.3">
      <c r="A5">
        <v>378</v>
      </c>
      <c r="B5">
        <v>340000</v>
      </c>
    </row>
    <row r="6" spans="1:9" x14ac:dyDescent="0.3">
      <c r="A6">
        <v>678</v>
      </c>
      <c r="B6">
        <v>145000</v>
      </c>
    </row>
    <row r="7" spans="1:9" x14ac:dyDescent="0.3">
      <c r="A7">
        <v>712</v>
      </c>
      <c r="B7">
        <v>235900</v>
      </c>
    </row>
    <row r="8" spans="1:9" x14ac:dyDescent="0.3">
      <c r="A8">
        <v>815</v>
      </c>
      <c r="B8">
        <v>195000</v>
      </c>
    </row>
    <row r="10" spans="1:9" x14ac:dyDescent="0.3">
      <c r="D10" t="str" cm="1">
        <f t="array" ref="D10:I11">TRANSPOSE(A3:B8)</f>
        <v>Area Code</v>
      </c>
      <c r="E10">
        <v>345</v>
      </c>
      <c r="F10">
        <v>378</v>
      </c>
      <c r="G10">
        <v>678</v>
      </c>
      <c r="H10">
        <v>712</v>
      </c>
      <c r="I10">
        <v>815</v>
      </c>
    </row>
    <row r="11" spans="1:9" x14ac:dyDescent="0.3">
      <c r="D11" t="str">
        <v>Population</v>
      </c>
      <c r="E11">
        <v>230000</v>
      </c>
      <c r="F11">
        <v>340000</v>
      </c>
      <c r="G11">
        <v>145000</v>
      </c>
      <c r="H11">
        <v>235900</v>
      </c>
      <c r="I11">
        <v>195000</v>
      </c>
    </row>
    <row r="13" spans="1:9" x14ac:dyDescent="0.3">
      <c r="D13" t="str" cm="1">
        <f t="array" ref="D13:I14">_xlfn.ANCHORARRAY(D10)</f>
        <v>Area Code</v>
      </c>
      <c r="E13">
        <v>345</v>
      </c>
      <c r="F13">
        <v>378</v>
      </c>
      <c r="G13">
        <v>678</v>
      </c>
      <c r="H13">
        <v>712</v>
      </c>
      <c r="I13">
        <v>815</v>
      </c>
    </row>
    <row r="14" spans="1:9" x14ac:dyDescent="0.3">
      <c r="D14" t="str">
        <v>Population</v>
      </c>
      <c r="E14">
        <v>230000</v>
      </c>
      <c r="F14">
        <v>340000</v>
      </c>
      <c r="G14">
        <v>145000</v>
      </c>
      <c r="H14">
        <v>235900</v>
      </c>
      <c r="I14">
        <v>1950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83</vt:i4>
      </vt:variant>
    </vt:vector>
  </HeadingPairs>
  <TitlesOfParts>
    <vt:vector size="83" baseType="lpstr">
      <vt:lpstr>TOC0</vt:lpstr>
      <vt:lpstr>TOC</vt:lpstr>
      <vt:lpstr>Bar Chart</vt:lpstr>
      <vt:lpstr>Line Chart</vt:lpstr>
      <vt:lpstr>Line Chart 2</vt:lpstr>
      <vt:lpstr>Scatter Chart</vt:lpstr>
      <vt:lpstr>Step Chart</vt:lpstr>
      <vt:lpstr>Array Formula</vt:lpstr>
      <vt:lpstr>Array Function</vt:lpstr>
      <vt:lpstr>Sort Filter</vt:lpstr>
      <vt:lpstr>Dynamic</vt:lpstr>
      <vt:lpstr>Seek</vt:lpstr>
      <vt:lpstr>Reformat 1</vt:lpstr>
      <vt:lpstr>Reformat 2</vt:lpstr>
      <vt:lpstr>Del Row</vt:lpstr>
      <vt:lpstr>Sort Rows</vt:lpstr>
      <vt:lpstr>Reformat</vt:lpstr>
      <vt:lpstr>Extract</vt:lpstr>
      <vt:lpstr>Select Col</vt:lpstr>
      <vt:lpstr>IndexedValues</vt:lpstr>
      <vt:lpstr>Misc</vt:lpstr>
      <vt:lpstr>Step Chart 1</vt:lpstr>
      <vt:lpstr>Prob 0</vt:lpstr>
      <vt:lpstr>Prob 1</vt:lpstr>
      <vt:lpstr>Prob 2</vt:lpstr>
      <vt:lpstr>Central</vt:lpstr>
      <vt:lpstr>Geo Mean</vt:lpstr>
      <vt:lpstr>Weighted</vt:lpstr>
      <vt:lpstr>Var</vt:lpstr>
      <vt:lpstr>Combined</vt:lpstr>
      <vt:lpstr>SKEW</vt:lpstr>
      <vt:lpstr>Rank 0</vt:lpstr>
      <vt:lpstr>Rank 1</vt:lpstr>
      <vt:lpstr>Rank 2</vt:lpstr>
      <vt:lpstr>HD</vt:lpstr>
      <vt:lpstr>Desc 1</vt:lpstr>
      <vt:lpstr>Desc 2</vt:lpstr>
      <vt:lpstr>Freq</vt:lpstr>
      <vt:lpstr>Freq 2</vt:lpstr>
      <vt:lpstr>Histogram</vt:lpstr>
      <vt:lpstr>Histogram 1</vt:lpstr>
      <vt:lpstr>Box Plot 1</vt:lpstr>
      <vt:lpstr>Box Plot 2</vt:lpstr>
      <vt:lpstr>Box Plot 3</vt:lpstr>
      <vt:lpstr>Box Plot 4</vt:lpstr>
      <vt:lpstr>Box Plot 5</vt:lpstr>
      <vt:lpstr>Box Plot 6</vt:lpstr>
      <vt:lpstr>Dot 1</vt:lpstr>
      <vt:lpstr>Dot 2</vt:lpstr>
      <vt:lpstr>ROC</vt:lpstr>
      <vt:lpstr>ROC 1</vt:lpstr>
      <vt:lpstr>AUC</vt:lpstr>
      <vt:lpstr>Winsor</vt:lpstr>
      <vt:lpstr>M-est</vt:lpstr>
      <vt:lpstr>Lp</vt:lpstr>
      <vt:lpstr>Lp Median</vt:lpstr>
      <vt:lpstr>Norm Outlier</vt:lpstr>
      <vt:lpstr>Sym Outlier</vt:lpstr>
      <vt:lpstr>Skew Outlier</vt:lpstr>
      <vt:lpstr>HD Outlier</vt:lpstr>
      <vt:lpstr>Missing</vt:lpstr>
      <vt:lpstr>Diversity 1</vt:lpstr>
      <vt:lpstr>Diversity 2</vt:lpstr>
      <vt:lpstr>Diversity 3</vt:lpstr>
      <vt:lpstr>Power</vt:lpstr>
      <vt:lpstr>Multiple tests</vt:lpstr>
      <vt:lpstr>Graph</vt:lpstr>
      <vt:lpstr>Gamma</vt:lpstr>
      <vt:lpstr>SUMIF</vt:lpstr>
      <vt:lpstr>Match</vt:lpstr>
      <vt:lpstr>Conversion 1</vt:lpstr>
      <vt:lpstr>Conversion 2</vt:lpstr>
      <vt:lpstr>Cat Code</vt:lpstr>
      <vt:lpstr>Table Lookup</vt:lpstr>
      <vt:lpstr>Sampling</vt:lpstr>
      <vt:lpstr>Chart s.e.</vt:lpstr>
      <vt:lpstr> Color 1</vt:lpstr>
      <vt:lpstr>Color 1a</vt:lpstr>
      <vt:lpstr>Color 2</vt:lpstr>
      <vt:lpstr>Bitwise</vt:lpstr>
      <vt:lpstr>Text</vt:lpstr>
      <vt:lpstr>Grade</vt:lpstr>
      <vt:lpstr>Interp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rles</dc:creator>
  <cp:lastModifiedBy>Marsel Ismakaev</cp:lastModifiedBy>
  <cp:lastPrinted>2017-06-13T15:59:52Z</cp:lastPrinted>
  <dcterms:created xsi:type="dcterms:W3CDTF">2011-12-03T11:22:59Z</dcterms:created>
  <dcterms:modified xsi:type="dcterms:W3CDTF">2022-01-08T06:21:38Z</dcterms:modified>
</cp:coreProperties>
</file>